        </cell>
          <cell r="D986" t="str">
            <v>18,46</v>
          </cell>
        </row>
        <row r="987">
          <cell r="A987" t="str">
            <v>83739</v>
          </cell>
          <cell r="B987" t="str">
            <v>FORNECIMENTO/INSTALACAO DE MANTA BIDIM RT-10</v>
          </cell>
          <cell r="C987" t="str">
            <v>M2</v>
          </cell>
          <cell r="D987" t="str">
            <v>21,27</v>
          </cell>
        </row>
        <row r="989">
          <cell r="A989" t="str">
            <v>6454</v>
          </cell>
          <cell r="B989" t="str">
            <v>FORNECIMENTO E LANCAMENTO DE PEDRA DE MAO</v>
          </cell>
          <cell r="C989" t="str">
            <v>M3</v>
          </cell>
          <cell r="D989" t="str">
            <v>99,09</v>
          </cell>
        </row>
        <row r="990">
          <cell r="A990" t="str">
            <v>73611</v>
          </cell>
          <cell r="B990" t="str">
            <v>ENROCAMENTO COM PEDRA ARGAMASSADA TRAÇO 1:4 COM PEDRA DE MÃO</v>
          </cell>
          <cell r="C990" t="str">
            <v>M3</v>
          </cell>
          <cell r="D990" t="str">
            <v>247,72</v>
          </cell>
        </row>
        <row r="991">
          <cell r="A991" t="str">
            <v>73697</v>
          </cell>
          <cell r="B991" t="str">
            <v>ENROCAMENTO MANUAL, SEM ARRUMACAO DO MATERIAL</v>
          </cell>
          <cell r="C991" t="str">
            <v>M3</v>
          </cell>
          <cell r="D991" t="str">
            <v>100,54</v>
          </cell>
        </row>
        <row r="992">
          <cell r="A992" t="str">
            <v>73698</v>
          </cell>
          <cell r="B992" t="str">
            <v>ENROCAMENTO MANUAL, COM ARRUMACAO DO MATERIAL</v>
          </cell>
          <cell r="C992" t="str">
            <v>M3</v>
          </cell>
          <cell r="D992" t="str">
            <v>132,15</v>
          </cell>
        </row>
        <row r="993">
          <cell r="A993" t="str">
            <v>73890/1</v>
          </cell>
          <cell r="B993" t="str">
            <v>ENSECADEIRA DE MADEIRA COM PAREDE SIMPLES</v>
          </cell>
          <cell r="C993" t="str">
            <v>M2</v>
          </cell>
          <cell r="D993" t="str">
            <v>79,62</v>
          </cell>
        </row>
        <row r="994">
          <cell r="A994" t="str">
            <v>73890/2</v>
          </cell>
          <cell r="B994" t="str">
            <v>ENSECADEIRA DE MADEIRA COM PAREDE DUPLA</v>
          </cell>
          <cell r="C994" t="str">
            <v>M2</v>
          </cell>
          <cell r="D994" t="str">
            <v>201,77</v>
          </cell>
        </row>
        <row r="995">
          <cell r="A995" t="str">
            <v>73666</v>
          </cell>
          <cell r="B995" t="str">
            <v>GABIAO TIPO CAIXA H = 0,50M - MALHA HEXAG 8X10 REVESTIMENTO ZN/AL FIO 2,7MM C/ DIAFRAGAMA A CADA METRO E GEOTEXTIL</v>
          </cell>
          <cell r="C995" t="str">
            <v>M3</v>
          </cell>
          <cell r="D995" t="str">
            <v>315,30</v>
          </cell>
        </row>
        <row r="996">
          <cell r="A996" t="str">
            <v>73842/1</v>
          </cell>
          <cell r="B996" t="str">
            <v>GABIAO TIPO COLCHAO RENO/MANTA H = 0,17M - MALHA HEXAG 6X8 REVESTIMENTO ZN/AL C/ PVC FIO 2,0MM C/ DIAFRAGMA A CADA METRO E GEOTEXTIL</v>
          </cell>
          <cell r="C996" t="str">
            <v>M2</v>
          </cell>
          <cell r="D996" t="str">
            <v>121,69</v>
          </cell>
        </row>
        <row r="997">
          <cell r="A997" t="str">
            <v>73842/2</v>
          </cell>
          <cell r="B997" t="str">
            <v>GABIAO TIPO COLCHAO RENO/MANTA H = 0,23M - MALHA HEXAG 6X8 REVESTIMENTO ZN/AL C/ PVC FIO 2,0MM C/ DIAFRAGMA A CADA METRO E GEOTEXTIL</v>
          </cell>
          <cell r="C997" t="str">
            <v>M2</v>
          </cell>
          <cell r="D997" t="str">
            <v>120,43</v>
          </cell>
        </row>
        <row r="998">
          <cell r="A998" t="str">
            <v>73842/3</v>
          </cell>
          <cell r="B998" t="str">
            <v>GABIAO TIPO COLCHAO RENO/MANTA H = 0,30 M - MALHA HEXAG 6X8 REVESTIMENTO ZN/AL C/ PVC FIO 2,0MM C/ DIFRAGMA A CADA METRO E GEOTEXTIL</v>
          </cell>
          <cell r="C998" t="str">
            <v>M2</v>
          </cell>
          <cell r="D998" t="str">
            <v>126,17</v>
          </cell>
        </row>
        <row r="999">
          <cell r="A999" t="str">
            <v>73889/1</v>
          </cell>
          <cell r="B999" t="str">
            <v>GABIAO TIPO CAIXA H = 0,50M - MALHA HEXAG 8X10 REVESTIMENTO ZN/AL C/ PVC FIO 2,4MM C/ DIAFRAGAMA A CADA METRO E GEOTEXTIL</v>
          </cell>
          <cell r="C999" t="str">
            <v>M3</v>
          </cell>
          <cell r="D999" t="str">
            <v>286,35</v>
          </cell>
        </row>
        <row r="1000">
          <cell r="A1000" t="str">
            <v>73843/1</v>
          </cell>
          <cell r="B1000" t="str">
            <v>MURO DE ARRIMO DE CONCRETO CICLOPICO COM 30% DE PEDRA DE MAO</v>
          </cell>
          <cell r="C1000" t="str">
            <v>M3</v>
          </cell>
          <cell r="D1000" t="str">
            <v>241,71</v>
          </cell>
        </row>
        <row r="1001">
          <cell r="A1001" t="str">
            <v>73844/1</v>
          </cell>
          <cell r="B1001" t="str">
            <v>MURO DE ARRIMO DE ALVENARIA DE PEDRA ARGAMASSADA</v>
          </cell>
          <cell r="C1001" t="str">
            <v>M3</v>
          </cell>
          <cell r="D1001" t="str">
            <v>315,72</v>
          </cell>
        </row>
        <row r="1002">
          <cell r="A1002" t="str">
            <v>73844/2</v>
          </cell>
          <cell r="B1002" t="str">
            <v>MURO DE ARRIMO DE ALVENARIA DE TIJOLOS</v>
          </cell>
          <cell r="C1002" t="str">
            <v>M3</v>
          </cell>
          <cell r="D1002" t="str">
            <v>353,49</v>
          </cell>
        </row>
        <row r="1003">
          <cell r="A1003" t="str">
            <v>73846/1</v>
          </cell>
          <cell r="B1003" t="str">
            <v>MURO DE ARRIMO CELULAR PECAS PRE-MOLDADAS CONCRETO EXCL FORMAS INCL   CONFECCAO DAS PECAS MONTAGEM E COMPACTACAO DO SOLO DE ENCHIMENTO.</v>
          </cell>
          <cell r="C1003" t="str">
            <v>M3</v>
          </cell>
          <cell r="D1003" t="str">
            <v>197,23</v>
          </cell>
        </row>
        <row r="1004">
          <cell r="A1004" t="str">
            <v>73846/2</v>
          </cell>
          <cell r="B1004" t="str">
            <v>MURO DE ARRIMO CELULAR PECAS PRE-MOLDADAS CONCRETO EXCL MATERIAIS E   FORMAS INCL CONFECCAO PECAS MONTAGEM E COMPACTACAO DO SOLO(ENCHIMENTO)</v>
          </cell>
          <cell r="C1004" t="str">
            <v>M3</v>
          </cell>
          <cell r="D1004" t="str">
            <v>71,36</v>
          </cell>
        </row>
        <row r="1005">
          <cell r="A1005" t="str">
            <v>83684</v>
          </cell>
          <cell r="B1005" t="str">
            <v>CALHA TRAPEZOIDAL 90X30 CM, COM ESPESSURA DE 7 CM (VOLUME DE CONCRETO = 0,064 M3/M)</v>
          </cell>
          <cell r="C1005" t="str">
            <v>M</v>
          </cell>
          <cell r="D1005" t="str">
            <v>22,24</v>
          </cell>
        </row>
        <row r="1006">
          <cell r="A1006" t="str">
            <v>83685</v>
          </cell>
          <cell r="B1006" t="str">
            <v>CALHA TRAPEZOIDAL 140X35 CM, COM ESPESSURA DE 7 CM (VOLUME DE CONCRETO = 1,109M3/M)</v>
          </cell>
          <cell r="C1006" t="str">
            <v>M</v>
          </cell>
          <cell r="D1006" t="str">
            <v>38,97</v>
          </cell>
        </row>
        <row r="1007">
          <cell r="A1007" t="str">
            <v>83686</v>
          </cell>
          <cell r="B1007" t="str">
            <v>CALHA TRIANGULAR 100X30 CM, COM ESPESSURA DE 7 CM (VOLUME DE CONCRETO = 0,075M3/M)</v>
          </cell>
          <cell r="C1007" t="str">
            <v>M</v>
          </cell>
          <cell r="D1007" t="str">
            <v>24,22</v>
          </cell>
        </row>
        <row r="1008">
          <cell r="A1008" t="str">
            <v>83687</v>
          </cell>
          <cell r="B1008" t="str">
            <v>CALHA TRIANGULAR 70X20 CM, COM ESPESSURA DE 7 CM (VOLUME DE CONCRETO = 0,053 M3/M)</v>
          </cell>
          <cell r="C1008" t="str">
            <v>M</v>
          </cell>
          <cell r="D1008" t="str">
            <v>18,61</v>
          </cell>
        </row>
        <row r="1009">
          <cell r="A1009" t="str">
            <v>83688</v>
          </cell>
          <cell r="B1009" t="str">
            <v>CANALETA EM ALVENARIA COM TIJOLO DE 1/2 VEZ, DIMENSOES 30X15CM (LXA), COM IMPERMEABILIZANTE NA ARGAMASSA</v>
          </cell>
          <cell r="C1009" t="str">
            <v>M</v>
          </cell>
          <cell r="D1009" t="str">
            <v>146,98</v>
          </cell>
        </row>
        <row r="1010">
          <cell r="A1010" t="str">
            <v>83689</v>
          </cell>
          <cell r="B1010" t="str">
            <v>CALHA EM MEIO TUBO DE CONCRETO SIMPLES, COM D = 30 CM</v>
          </cell>
          <cell r="C1010" t="str">
            <v>M</v>
          </cell>
          <cell r="D1010" t="str">
            <v>31,81</v>
          </cell>
        </row>
        <row r="1011">
          <cell r="A1011" t="str">
            <v>83690</v>
          </cell>
          <cell r="B1011" t="str">
            <v>DISSIPADOR DE ENERGIA EM PEDRA ARGAMASSADA ESPESSURA 6CM INCL MATERIAIS E COLOCACAO MEDIDO P/ VOLUME DE PEDRA ARGAMASSADA</v>
          </cell>
          <cell r="C1011" t="str">
            <v>M3</v>
          </cell>
          <cell r="D1011" t="str">
            <v>287,38</v>
          </cell>
        </row>
        <row r="1013">
          <cell r="A1013" t="str">
            <v>73799/1</v>
          </cell>
          <cell r="B1013" t="str">
            <v>GRELHA EM FERRO FUNDIDO, DIMENSÕES 30X90CM, 85KG PARA CX RALO, FORNECIDA E ASSENTADA COM ARGAMASSA 1:4 CIMENTO:AREIA.</v>
          </cell>
          <cell r="C1013" t="str">
            <v>UN</v>
          </cell>
          <cell r="D1013" t="str">
            <v>325,01</v>
          </cell>
        </row>
        <row r="1014">
          <cell r="A1014" t="str">
            <v>73856/1</v>
          </cell>
          <cell r="B1014" t="str">
            <v>BOCA P/BUEIRO SIMPLES TUBULAR D=0,40M EM CONCRETO CICLOPICO, INCLINDO FORMAS, ESCAVACAO, REATERRO E MATERIAIS, EXCLUINDO MATERIAL REATERRO JAZIDA E TRANSPORTE</v>
          </cell>
          <cell r="C1014" t="str">
            <v>UN</v>
          </cell>
          <cell r="D1014" t="str">
            <v>290,77</v>
          </cell>
        </row>
        <row r="1015">
          <cell r="A1015" t="str">
            <v>73856/2</v>
          </cell>
          <cell r="B1015" t="str">
            <v>BOCA PARA BUEIRO SIMPLES TUBULAR, DIAMETRO =0,60M, EM CONCRETO CICLOPICO, INCLUINDO FORMAS, ESCAVACAO, REATERRO E MATERIAIS, EXCLUINDO MATERIAL REATERRO JAZIDA E TRANSPORTE.</v>
          </cell>
          <cell r="C1015" t="str">
            <v>UN</v>
          </cell>
          <cell r="D1015" t="str">
            <v>486,08</v>
          </cell>
        </row>
        <row r="1016">
          <cell r="A1016" t="str">
            <v>73856/3</v>
          </cell>
          <cell r="B1016" t="str">
            <v>BOCA PARA BUEIRO SIMPLES TUBULAR, DIAMETRO =0,80M, EM CONCRETO CICLOPICO, INCLUINDO FORMAS, ESCAVACAO, REATERRO E MATERIAIS, EXCLUINDO MATERIAL REATERRO JAZIDA E TRANSPORTE.</v>
          </cell>
          <cell r="C1016" t="str">
            <v>UN</v>
          </cell>
          <cell r="D1016" t="str">
            <v>739,97</v>
          </cell>
        </row>
        <row r="1017">
          <cell r="A1017" t="str">
            <v>73856/4</v>
          </cell>
          <cell r="B1017" t="str">
            <v>BOCA PARA BUEIRO SIMPLES TUBULAR, DIAMETRO =1,00M, EM CONCRETO CICLOPICO, INCLUINDO FORMAS, ESCAVACAO, REATERRO E MATERIAIS, EXCLUINDO MATERIAL REATERRO JAZIDA E TRANSPORTE.</v>
          </cell>
          <cell r="C1017" t="str">
            <v>UN</v>
          </cell>
          <cell r="D1017" t="str">
            <v>1.057,23</v>
          </cell>
        </row>
        <row r="1018">
          <cell r="A1018" t="str">
            <v>73856/5</v>
          </cell>
          <cell r="B1018" t="str">
            <v>BOCA PARA BUEIRO SIMPLES TUBULAR, DIAMETRO =1,20M, EM CONCRETO CICLOPICO, INCLUINDO FORMAS, ESCAVACAO, REATERRO E MATERIAIS, EXCLUINDO MATERIAL REATERRO JAZIDA E TRANSPORTE.</v>
          </cell>
          <cell r="C1018" t="str">
            <v>UN</v>
          </cell>
          <cell r="D1018" t="str">
            <v>1.441,65</v>
          </cell>
        </row>
        <row r="1019">
          <cell r="A1019" t="str">
            <v>73856/6</v>
          </cell>
          <cell r="B1019" t="str">
            <v>BOCA PARA BUEIRO DUPLO TUBULAR, DIAMETRO =0,40M, EM CONCRETO CICLOPICO, INCLUINDO FORMAS, ESCAVACAO, REATERRO E MATERIAIS, EXCLUINDO MATERIAL REATERRO JAZIDA E TRANSPORTE.</v>
          </cell>
          <cell r="C1019" t="str">
            <v>UN</v>
          </cell>
          <cell r="D1019" t="str">
            <v>415,95</v>
          </cell>
        </row>
        <row r="1020">
          <cell r="A1020" t="str">
            <v>73856/7</v>
          </cell>
          <cell r="B1020" t="str">
            <v>BOCA PARA BUEIRO DUPLO TUBULAR, DIAMETRO =0,60M, EM CONCRETO CICLOPICO, INCLUINDO FORMAS, ESCAVACAO, REATERRO E MATERIAIS, EXCLUINDO MATERIAL REATERRO JAZIDA E TRANSPORTE.</v>
          </cell>
          <cell r="C1020" t="str">
            <v>UN</v>
          </cell>
          <cell r="D1020" t="str">
            <v>698,27</v>
          </cell>
        </row>
        <row r="1021">
          <cell r="A1021" t="str">
            <v>73856/8</v>
          </cell>
          <cell r="B1021" t="str">
            <v>BOCA PARA BUEIRO DUPLO TUBULAR, DIAMETRO =0,80M, EM CONCRETO CICLOPICO, INCLUINDO FORMAS, ESCAVACAO, REATERRO E MATERIAIS, EXCLUINDO MATERIAL REATERRO JAZIDA E TRANSPORTE.</v>
          </cell>
          <cell r="C1021" t="str">
            <v>UN</v>
          </cell>
          <cell r="D1021" t="str">
            <v>1.063,05</v>
          </cell>
        </row>
        <row r="1022">
          <cell r="A1022" t="str">
            <v>73856/9</v>
          </cell>
          <cell r="B1022" t="str">
            <v>BOCA PARA BUEIRO DUPLO TUBULAR, DIAMETRO =1,00M, EM CONCRETO CICLOPICO, INCLUINDO FORMAS, ESCAVACAO, REATERRO E MATERIAIS, EXCLUINDO MATERIAL REATERRO JAZIDA E TRANSPORTE.</v>
          </cell>
          <cell r="C1022" t="str">
            <v>UN</v>
          </cell>
          <cell r="D1022" t="str">
            <v>1.288,82</v>
          </cell>
        </row>
        <row r="1023">
          <cell r="A1023" t="str">
            <v>73856/10</v>
          </cell>
          <cell r="B1023" t="str">
            <v>BOCA PARA BUEIRO DUPLOTUBULAR, DIAMETRO =1,20M, EM CONCRETO CICLOPICO, INCLUINDO FORMAS, ESCAVACAO, REATERRO E MATERIAIS, EXCLUINDO MATERIAL REATERRO JAZIDA E TRANSPORTE.</v>
          </cell>
          <cell r="C1023" t="str">
            <v>UN</v>
          </cell>
          <cell r="D1023" t="str">
            <v>2.060,97</v>
          </cell>
        </row>
        <row r="1024">
          <cell r="A1024" t="str">
            <v>73856/11</v>
          </cell>
          <cell r="B1024" t="str">
            <v>BOCA PARA BUEIRO TRIPLO TUBULAR, DIAMETRO =0,40M, EM CONCRETO CICLOPICO, INCLUINDO FORMAS, ESCAVACAO, REATERRO E MATERIAIS, EXCLUINDO MATERIAL REATERRO JAZIDA E TRANSPORTE.</v>
          </cell>
          <cell r="C1024" t="str">
            <v>UN</v>
          </cell>
          <cell r="D1024" t="str">
            <v>540,81</v>
          </cell>
        </row>
        <row r="1025">
          <cell r="A1025" t="str">
            <v>73856/12</v>
          </cell>
          <cell r="B1025" t="str">
            <v>BOCA PARA BUEIRO TRIPLO TUBULAR, DIAMETRO =0,60M, EM CONCRETO CICLOPICO, INCLUINDO FORMAS, ESCAVACAO, REATERRO E MATERIAIS, EXCLUINDO MATERIAL REATERRO JAZIDA E TRANSPORTE.</v>
          </cell>
          <cell r="C1025" t="str">
            <v>UN</v>
          </cell>
          <cell r="D1025" t="str">
            <v>910,12</v>
          </cell>
        </row>
        <row r="1026">
          <cell r="A1026" t="str">
            <v>73856/13</v>
          </cell>
          <cell r="B1026" t="str">
            <v>BOCA PARA BUEIRO TRIPLO TUBULAR, DIAMETRO =0,80M, EM CONCRETO CICLOPICO, INCLUINDO FORMAS, ESCAVACAO, REATERRO E MATERIAIS, EXCLUINDO MATERIAL REATERRO JAZIDA E TRANSPORTE.</v>
          </cell>
          <cell r="C1026" t="str">
            <v>UN</v>
          </cell>
          <cell r="D1026" t="str">
            <v>1.385,86</v>
          </cell>
        </row>
        <row r="1027">
          <cell r="A1027" t="str">
            <v>73856/14</v>
          </cell>
          <cell r="B1027" t="str">
            <v>BOCA PARA BUEIRO TRIPLO TUBULAR, DIAMETRO =1,00M, EM CONCRETO CICLOPICO, INCLUINDO FORMAS, ESCAVACAO, REATERRO E MATERIAIS, EXCLUINDO MATERIAL REATERRO JAZIDA E TRANSPORTE.</v>
          </cell>
          <cell r="C1027" t="str">
            <v>UN</v>
          </cell>
          <cell r="D1027" t="str">
            <v>1.974,01</v>
          </cell>
        </row>
        <row r="1028">
          <cell r="A1028" t="str">
            <v>73856/15</v>
          </cell>
          <cell r="B1028" t="str">
            <v>BOCA PARA BUEIRO TRIPLO TUBULAR, DIAMETRO =1,20M, EM CONCRETO CICLOPICO, INCLUINDO FORMAS, ESCAVACAO, REATERRO E MATERIAIS, EXCLUINDO MATERIAL REATERRO JAZIDA E TRANSPORTE.</v>
          </cell>
          <cell r="C1028" t="str">
            <v>UN</v>
          </cell>
          <cell r="D1028" t="str">
            <v>2.680,36</v>
          </cell>
        </row>
        <row r="1029">
          <cell r="A1029" t="str">
            <v>73950/1</v>
          </cell>
          <cell r="B1029" t="str">
            <v>CAIXA TIPO BOCA LOBO 30X90X90CM, EM ALV TIJ MACICO 1 VEZ, REVESTIDA  COM ARGAMASSA 1:4 CIMENTO:AREIA, SOBRE BASE DE CONCRETO SIMPLES FCK=10MPA, COM GRELHA FOFO 135KG, INCLUINDO ESCAVACAO E REATERRO.</v>
          </cell>
          <cell r="C1029" t="str">
            <v>UN</v>
          </cell>
          <cell r="D1029" t="str">
            <v>921,89</v>
          </cell>
        </row>
        <row r="1030">
          <cell r="A1030" t="str">
            <v>73963/1</v>
          </cell>
          <cell r="B1030" t="str">
            <v>POCO DE VISITA PARA REDE DE ESG. SANIT., EM ANEIS DE CONCRETO, DIÂMETRO = 60CM, PROF=80CM, INCLUINDO DEGRAU,  EXCLUINDO TAMPAO FERRO FUNDIDO.</v>
          </cell>
          <cell r="C1030" t="str">
            <v>UN</v>
          </cell>
          <cell r="D1030" t="str">
            <v>220,05</v>
          </cell>
        </row>
        <row r="1031">
          <cell r="A1031" t="str">
            <v>73963/2</v>
          </cell>
          <cell r="B1031" t="str">
            <v>POCO DE VISITA PARA REDE DE ESG. SANIT., EM ANEIS DE CONCRETO, DIÂMETRO = 60CM, PROF = 100CM, INCLUINDO DEGRAU, EXCLUINDO TAMPAO FERRO FUNDIDO.</v>
          </cell>
          <cell r="C1031" t="str">
            <v>UN</v>
          </cell>
          <cell r="D1031" t="str">
            <v>284,00</v>
          </cell>
        </row>
        <row r="1032">
          <cell r="A1032" t="str">
            <v>73963/3</v>
          </cell>
          <cell r="B1032" t="str">
            <v>POCO DE VISITA PARA REDE DE ESG. SANIT., EM ANEIS DE CONCRETO, DIÂMETRO = 60CM, PROF = 60CM, INCLUINDO DEGRAU, EXCLUINDO TAMPAO FERRO FUNDIDO.</v>
          </cell>
          <cell r="C1032" t="str">
            <v>UN</v>
          </cell>
          <cell r="D1032" t="str">
            <v>190,95</v>
          </cell>
        </row>
        <row r="1033">
          <cell r="A1033" t="str">
            <v>73963/4</v>
          </cell>
          <cell r="B1033" t="str">
            <v>POCO DE VISITA PARA REDE DE ESG. SANIT., EM ANEIS DE CONCRETO, DIÂMETRO = 60CM E 110CM, PROF = 105CM, INCLUINDO DEGRAU, EXCLUINDO TAMPAO FERRO FUNDIDO.</v>
          </cell>
          <cell r="C1033" t="str">
            <v>UN</v>
          </cell>
          <cell r="D1033" t="str">
            <v>782,06</v>
          </cell>
        </row>
        <row r="1034">
          <cell r="A1034" t="str">
            <v>73963/5</v>
          </cell>
          <cell r="B1034" t="str">
            <v>POCO DE VISITA PARA REDE DE ESG. SANIT., EM ANEIS DE CONCRETO, DIÂMETRO = 60CM E 110CM, PROF = 120CM, INCLUINDO DEGRAU, EXCLUINDO TAMPAO FERRO FUNDIDO.</v>
          </cell>
          <cell r="C1034" t="str">
            <v>UN</v>
          </cell>
          <cell r="D1034" t="str">
            <v>862,50</v>
          </cell>
        </row>
        <row r="1035">
          <cell r="A1035" t="str">
            <v>73963/6</v>
          </cell>
          <cell r="B1035" t="str">
            <v>POCO DE VISITA PARA REDE DE ESG. SANIT., EM ANEIS DE CONCRETO, DIÂMETRO = 60CM E 110CM, PROF = 140CM, INCLUINDO DEGRAU, EXCLUINDO TAMPAO FERRO FUNDIDO.</v>
          </cell>
          <cell r="C1035" t="str">
            <v>UN</v>
          </cell>
          <cell r="D1035" t="str">
            <v>996,35</v>
          </cell>
        </row>
        <row r="1036">
          <cell r="A1036" t="str">
            <v>73963/7</v>
          </cell>
          <cell r="B1036" t="str">
            <v>POCO DE VISITA PARA REDE DE ESG. SANIT., EM ANEIS DE CONCRETO, DIÂMETRO = 60CM E 110CM, PROF = 150CM, INCLUINDO DEGRAU, EXCLUINDO TAMPAO FERRO FUNDIDO.</v>
          </cell>
          <cell r="C1036" t="str">
            <v>UN</v>
          </cell>
          <cell r="D1036" t="str">
            <v>1.070,91</v>
          </cell>
        </row>
        <row r="1037">
          <cell r="A1037" t="str">
            <v>73963/8</v>
          </cell>
          <cell r="B1037" t="str">
            <v>POCO DE VISITA PARA REDE DE ESG. SANIT., EM ANEIS DE CONCRETO, DIÂMETRO = 60CM E 110CM, PROF = 160CM, INCLUINDO DEGRAU, EXCLUINDO TAMPAO FERRO FUNDIDO.</v>
          </cell>
          <cell r="C1037" t="str">
            <v>UN</v>
          </cell>
          <cell r="D1037" t="str">
            <v>1.076,32</v>
          </cell>
        </row>
        <row r="1038">
          <cell r="A1038" t="str">
            <v>73963/9</v>
          </cell>
          <cell r="B1038" t="str">
            <v>POCO DE VISITA PARA REDE DE ESG. SANIT., EM ANEIS DE CONCRETO, DIÂMETRO = 110CM, PROF = 170CM, INCLUINDO DEGRAU, EXCLUINDO TAMPAO FERRO FUNDIDO.</v>
          </cell>
          <cell r="C1038" t="str">
            <v>UN</v>
          </cell>
          <cell r="D1038" t="str">
            <v>1.154,89</v>
          </cell>
        </row>
        <row r="1039">
          <cell r="A1039" t="str">
            <v>73963/10</v>
          </cell>
          <cell r="B1039" t="str">
            <v>POCO DE VISITA PARA REDE DE ESG. SANIT., EM ANEIS DE CONCRETO, DIÂMETRO = 60CM E 110CM, PROF = 200CM, INCLUINDO DEGRAU, EXCLUINDO TAMPAO FERRO FUNDIDO.</v>
          </cell>
          <cell r="C1039" t="str">
            <v>UN</v>
          </cell>
          <cell r="D1039" t="str">
            <v>1.241,42</v>
          </cell>
        </row>
        <row r="1040">
          <cell r="A1040" t="str">
            <v>73963/11</v>
          </cell>
          <cell r="B1040" t="str">
            <v>POCO DE VISITA PARA REDE DE ESG. SANIT., EM ANEIS DE CONCRETO, DIÂMETRO = 60CM E 110CM, PROF = 230CM, INCLUINDO DEGRAU, EXCLUINDO TAMPAO FERRO FUNDIDO.</v>
          </cell>
          <cell r="C1040" t="str">
            <v>UN</v>
          </cell>
          <cell r="D1040" t="str">
            <v>1.345,39</v>
          </cell>
        </row>
        <row r="1041">
          <cell r="A1041" t="str">
            <v>73963/12</v>
          </cell>
          <cell r="B1041" t="str">
            <v>POCO DE VISITA PARA REDE DE ESG. SANIT., EM ANEIS DE CONCRETO, DIÂMETRO = 60CM E 110CM, PROF = 260CM, INCLUINDO DEGRAU, EXCLUINDO TAMPAO FERRO FUNDIDO.</v>
          </cell>
          <cell r="C1041" t="str">
            <v>UN</v>
          </cell>
          <cell r="D1041" t="str">
            <v>1.502,77</v>
          </cell>
        </row>
        <row r="1042">
          <cell r="A1042" t="str">
            <v>73963/13</v>
          </cell>
          <cell r="B1042" t="str">
            <v>POCO DE VISITA PARA REDE DE ESG. SANIT., EM ANEIS DE CONCRETO, DIÂMETRO = 60CM E 110CM, PROF = 290CM, INCLUINDO DEGRAU, EXCLUINDO TAMPAO FERRO FUNDIDO.</v>
          </cell>
          <cell r="C1042" t="str">
            <v>UN</v>
          </cell>
          <cell r="D1042" t="str">
            <v>1.657,33</v>
          </cell>
        </row>
        <row r="1043">
          <cell r="A1043" t="str">
            <v>73963/14</v>
          </cell>
          <cell r="B1043" t="str">
            <v>POCO DE VISITA PARA REDE DE ESG. SANIT., EM ANEIS DE CONCRETO, DIÂMETRO = 60CM E 110CM, PROF = 320CM, INCLUINDO DEGRAU, EXCLUINDO TAMPAO FERRO FUNDIDO.</v>
          </cell>
          <cell r="C1043" t="str">
            <v>UN</v>
          </cell>
          <cell r="D1043" t="str">
            <v>1.750,94</v>
          </cell>
        </row>
        <row r="1044">
          <cell r="A1044" t="str">
            <v>73963/15</v>
          </cell>
          <cell r="B1044" t="str">
            <v>POCO DE VISITA PARA REDE DE ESG. SANIT., EM ANEIS DE CONCRETO, DIÂMETRO = 60CM E 110CM, PROF = 350CM, INCLUINDO DEGRAU, EXCLUINDO TAMPAO FERRO FUNDIDO.</v>
          </cell>
          <cell r="C1044" t="str">
            <v>UN</v>
          </cell>
          <cell r="D1044" t="str">
            <v>1.916,50</v>
          </cell>
        </row>
        <row r="1045">
          <cell r="A1045" t="str">
            <v>73963/16</v>
          </cell>
          <cell r="B1045" t="str">
            <v>POCO DE VISITA PARA REDE DE ESG. SANIT., EM ANEIS DE CONCRETO, DIÂMETRO = 60CM E 110CM, PROF = 380CM, INCLUINDO DEGRAU, EXCLUINDO TAMPAO FERRO FUNDIDO.</v>
          </cell>
          <cell r="C1045" t="str">
            <v>UN</v>
          </cell>
          <cell r="D1045" t="str">
            <v>2.060,19</v>
          </cell>
        </row>
        <row r="1046">
          <cell r="A1046" t="str">
            <v>73963/17</v>
          </cell>
          <cell r="B1046" t="str">
            <v>POCO DE VISITA PARA REDE DE ESG. SANIT., EM ANEIS DE CONCRETO, DIÂMETRO = 60CM E 110CM, PROF = 410CM, INCLUINDO DEGRAU, EXCLUINDO TAMPAO FERRO FUNDIDO.</v>
          </cell>
          <cell r="C1046" t="str">
            <v>UN</v>
          </cell>
          <cell r="D1046" t="str">
            <v>2.223,89</v>
          </cell>
        </row>
        <row r="1047">
          <cell r="A1047" t="str">
            <v>73963/18</v>
          </cell>
          <cell r="B1047" t="str">
            <v>POCO DE VISITA PARA REDE DE ESG. SANIT., EM ANEIS DE CONCRETO, DIÂMETRO = 60CM E 110CM, PROF = 440CM, INCLUINDO DEGRAU, EXCLUINDO TAMPAO FERRO FUNDIDO.</v>
          </cell>
          <cell r="C1047" t="str">
            <v>UN</v>
          </cell>
          <cell r="D1047" t="str">
            <v>2.330,25</v>
          </cell>
        </row>
        <row r="1048">
          <cell r="A1048" t="str">
            <v>73963/19</v>
          </cell>
          <cell r="B1048" t="str">
            <v>POCO DE VISITA PARA REDE DE ESG. SANIT., EM ANEIS DE CONCRETO, DIÂMETRO = 60CM E 110CM, PROF = 470CM, INCLUINDO DEGRAU, EXCLUINDO TAMPAO FERRO FUNDIDO.</v>
          </cell>
          <cell r="C1048" t="str">
            <v>UN</v>
          </cell>
          <cell r="D1048" t="str">
            <v>2.485,09</v>
          </cell>
        </row>
        <row r="1049">
          <cell r="A1049" t="str">
            <v>73963/20</v>
          </cell>
          <cell r="B1049" t="str">
            <v>POCO DE VISITA PARA REDE DE ESG. SANIT., EM ANEIS DE CONCRETO, DIÂMETRO = 60CM E 110CM, PROF = 500CM, INCLUINDO DEGRAU, EXCLUINDO TAMPAO FERRO FUNDIDO.</v>
          </cell>
          <cell r="C1049" t="str">
            <v>UN</v>
          </cell>
          <cell r="D1049" t="str">
            <v>2.639,46</v>
          </cell>
        </row>
        <row r="1050">
          <cell r="A1050" t="str">
            <v>73963/21</v>
          </cell>
          <cell r="B1050" t="str">
            <v>POCO DE VISITA PARA REDE DE ESG. SANIT., EM ANEIS DE CONCRETO, DIÂMETRO = 60CM E 110CM, PROF = 530CM, INCLUINDO DEGRAU, EXCLUINDO TAMPAO FERRO FUNDIDO.</v>
          </cell>
          <cell r="C1050" t="str">
            <v>UN</v>
          </cell>
          <cell r="D1050" t="str">
            <v>2.801,37</v>
          </cell>
        </row>
        <row r="1051">
          <cell r="A1051" t="str">
            <v>73963/22</v>
          </cell>
          <cell r="B1051" t="str">
            <v>POCO DE VISITA PARA REDE DE ESG. SANIT., EM ANEIS DE CONCRETO, DIÂMETRO = 60CM E 110CM, PROF = 560CM, INCLUINDO DEGRAU, EXCLUINDO TAMPAO FERRO FUNDIDO.</v>
          </cell>
          <cell r="C1051" t="str">
            <v>UN</v>
          </cell>
          <cell r="D1051" t="str">
            <v>2.955,73</v>
          </cell>
        </row>
        <row r="1052">
          <cell r="A1052" t="str">
            <v>73963/23</v>
          </cell>
          <cell r="B1052" t="str">
            <v>POCO DE VISITA PARA REDE DE ESG. SANIT., EM ANEIS DE CONCRETO, DIÂMETRO = 60CM E 110CM, PROF = 590CM, INCLUINDO DEGRAU, EXCLUINDO TAMPAO FERRO FUNDIDO.</v>
          </cell>
          <cell r="C1052" t="str">
            <v>UN</v>
          </cell>
          <cell r="D1052" t="str">
            <v>3.110,10</v>
          </cell>
        </row>
        <row r="1053">
          <cell r="A1053" t="str">
            <v>73963/24</v>
          </cell>
          <cell r="B1053" t="str">
            <v>POCO DE VISITA PARA REDE DE ESG. SANIT., EM ANEIS DE CONCRETO, DIÂMETRO = 60CM E 110CM, PROF = 690CM, INCLUINDO DEGRAU, EXCLUINDO TAMPAO FERRO FUNDIDO.</v>
          </cell>
          <cell r="C1053" t="str">
            <v>UN</v>
          </cell>
          <cell r="D1053" t="str">
            <v>3.265,21</v>
          </cell>
        </row>
        <row r="1054">
          <cell r="A1054" t="str">
            <v>73963/25</v>
          </cell>
          <cell r="B1054" t="str">
            <v>POCO DE VISITA PARA REDE DE ESG. SANIT., EM ANEIS DE CONCRETO, DIÂMETRO = 60CM E 110CM, PROF = 650CM, INCLUINDO DEGRAU, EXCLUINDO TAMPAO FERRO FUNDIDO.</v>
          </cell>
          <cell r="C1054" t="str">
            <v>UN</v>
          </cell>
          <cell r="D1054" t="str">
            <v>3.419,58</v>
          </cell>
        </row>
        <row r="1055">
          <cell r="A1055" t="str">
            <v>73963/26</v>
          </cell>
          <cell r="B1055" t="str">
            <v>POCO DE VISITA PARA REDE DE ESG. SANIT., EM ANEIS DE CONCRETO, DIÂMETRO = 60CM E 110CM, PROF = 680CM, INCLUINDO DEGRAU, EXCLUINDO TAMPAO FERRO FUNDIDO.</v>
          </cell>
          <cell r="C1055" t="str">
            <v>UN</v>
          </cell>
          <cell r="D1055" t="str">
            <v>3.574,42</v>
          </cell>
        </row>
        <row r="1056">
          <cell r="A1056" t="str">
            <v>73963/27</v>
          </cell>
          <cell r="B1056" t="str">
            <v>POCO DE VISITA PARA REDE DE ESG. SANIT., EM ANEIS DE CONCRETO, DIÂMETRO = 60CM E 110CM, PROF = 710CM, INCLUINDO DEGRAU, EXCLUINDO TAMPAO FERRO FUNDIDO.</v>
          </cell>
          <cell r="C1056" t="str">
            <v>UN</v>
          </cell>
          <cell r="D1056" t="str">
            <v>3.728,78</v>
          </cell>
        </row>
        <row r="1057">
          <cell r="A1057" t="str">
            <v>73963/28</v>
          </cell>
          <cell r="B1057" t="str">
            <v>POCO VISITA ESG SANIT ANEL CONC PRE-MOLD PROF=1,20M C/TAMPAO          FF TIPO MEDIO(AD)D=60CM 125KG/DEGRAUS FF/REJUNTAMENTO ANEIS/          REVEST LISO CALHA INTERNA C/ARG CIM/AREIA 1:4. BASE/BANQUETA          EM CONCR FCK=10MPA</v>
          </cell>
          <cell r="C1057" t="str">
            <v>UN</v>
          </cell>
          <cell r="D1057" t="str">
            <v>1.131,23</v>
          </cell>
        </row>
        <row r="1058">
          <cell r="A1058" t="str">
            <v>73963/29</v>
          </cell>
          <cell r="B1058" t="str">
            <v>POCO VISITA ESG SANIT ANEL CONC PRE-MOLD PROF=1,40M C/TAMPAO          FF TIPO MEDIO(AD)D=60CM 125KG/DEGRAUS FF/REJUNTAMENTO ANEIS/          REVEST LISO CALHA INTERNA C/ARG CIM/AREIA 1:4. BASE/BANQUETA          EM CONCR FCK=10MPA</v>
          </cell>
          <cell r="C1058" t="str">
            <v>UN</v>
          </cell>
          <cell r="D1058" t="str">
            <v>1.251,73</v>
          </cell>
        </row>
        <row r="1059">
          <cell r="A1059" t="str">
            <v>73963/30</v>
          </cell>
          <cell r="B1059" t="str">
            <v>POCO VISITA ESG SANIT ANEL CONC PRE-MOLD PROF=1,50M C/TAMPAO          FF TIPO MEDIO(AD)D=60CM 125KG/DEGRAUS FF/REJUNTAMENTO ANEIS/          REVEST LISO CALHA INTERNA C/ARG CIM/AREIA 1:4. BASE/BANQUETA          EM CONCR FCK=10MPA</v>
          </cell>
          <cell r="C1059" t="str">
            <v>UN</v>
          </cell>
          <cell r="D1059" t="str">
            <v>1.353,32</v>
          </cell>
        </row>
        <row r="1060">
          <cell r="A1060" t="str">
            <v>73963/31</v>
          </cell>
          <cell r="B1060" t="str">
            <v>POCO VISITA ESG SANIT ANEL CONC PRE-MOLD PROF=1,60M C/TAMPAO          FF TIPO MEDIO(AD)D=60CM 125KG/DEGRAUS FF/REJUNTAMENTO ANEIS/          REVEST LISO CALHA INTERNA C/ARG CIM/AREIA 1:4. BASE/BANQUETA          EM CONCR FCK=10MPA</v>
          </cell>
          <cell r="C1060" t="str">
            <v>UN</v>
          </cell>
          <cell r="D1060" t="str">
            <v>1.359,50</v>
          </cell>
        </row>
        <row r="1061">
          <cell r="A1061" t="str">
            <v>73963/32</v>
          </cell>
          <cell r="B1061" t="str">
            <v>POCO VISITA ESG SANIT ANEL CONC PRE-MOLD PROF=1,70M C/TAMPAO          FF TIPO MEDIO(AD)D=60CM 125KG/DEGRAUS FF/REJUNTAMENTO ANEIS/          REVEST LISO CALHA INTERNA C/ARG CIM/AREIA 1:4. BASE/BANQUETA          EM CONCR FCK=10MPA</v>
          </cell>
          <cell r="C1061" t="str">
            <v>UN</v>
          </cell>
          <cell r="D1061" t="str">
            <v>1.378,61</v>
          </cell>
        </row>
        <row r="1062">
          <cell r="A1062" t="str">
            <v>73963/33</v>
          </cell>
          <cell r="B1062" t="str">
            <v>POCO VISITA ESG SANIT ANEL CONC PRE-MOLD PROF=2,00M C/TAMPAO          FF TIPO MEDIO(AD)D=60CM 125KG/DEGRAUS FF/REJUNTAMENTO ANEIS/          REVEST LISO CALHA INTERNA C/ARG CIM/AREIA 1:4. BASE/BANQUETA          EM CONCR FCK=10MPA</v>
          </cell>
          <cell r="C1062" t="str">
            <v>UN</v>
          </cell>
          <cell r="D1062" t="str">
            <v>1.534,29</v>
          </cell>
        </row>
        <row r="1063">
          <cell r="A1063" t="str">
            <v>73963/34</v>
          </cell>
          <cell r="B1063" t="str">
            <v>POCO VISITA ESG SANIT ANEL CONC PRE MOLD PROF=2,30M C/TAMPAO          FF TIPO MEDIO(AD)D=60CM 125KG/DEGRAUS FF/REJUNTAMENTO ANEIS/          REVEST LISO CALHA INTERNA C/ARG CIM/AREIA 1:4. BASE/BANQUETA          EM CONCR FCK=10MPA</v>
          </cell>
          <cell r="C1063" t="str">
            <v>UN</v>
          </cell>
          <cell r="D1063" t="str">
            <v>1.629,73</v>
          </cell>
        </row>
        <row r="1064">
          <cell r="A1064" t="str">
            <v>73963/35</v>
          </cell>
          <cell r="B1064" t="str">
            <v>POCO VISITA ESG SANIT ANEL CONC PRE-MOLD PROF=2,60M C/TAMPAO          FF TIPO MEDIO(AD)D=60CM 125KG/DEGRAUS FF/REJUNTAMENTO ANEIS/          REVEST LISO CALHA INTERNA C/ARG CIM/AREIA 1:4. BASE/BANQUETA          EM CONCR FCK=10MPA</v>
          </cell>
          <cell r="C1064" t="str">
            <v>UN</v>
          </cell>
          <cell r="D1064" t="str">
            <v>1.785,40</v>
          </cell>
        </row>
        <row r="1065">
          <cell r="A1065" t="str">
            <v>73963/36</v>
          </cell>
          <cell r="B1065" t="str">
            <v>POCO VISITA ESG SANIT ANEL CONC PRE-MOLD PROF=2,90M C/TAMPAO          FF TIPO MEDIO(AD) D=60CM 125KG/DEGRAUS FF/REJUNTAMENTO ANEIS/         REVEST LISO CALHA INTERNA C/ARG CIM/AREIA 1:4. BASE/BANQUETA          EM CONCR FCK=10MPA</v>
          </cell>
          <cell r="C1065" t="str">
            <v>UN</v>
          </cell>
          <cell r="D1065" t="str">
            <v>1.941,07</v>
          </cell>
        </row>
        <row r="1066">
          <cell r="A1066" t="str">
            <v>73963/37</v>
          </cell>
          <cell r="B1066" t="str">
            <v>POCO VISITA ESG SANIT ANEL CONC PRE-MOLD PROF=3,20M C/TAMPAO          FF TIPO MEDIO(AD)D=60CM 125KG/DEGRAUS FF/REJUNTAMENTOANEIS/           REVEST LISO CALHA INTERNA C/ARG CIM/AREIA 1:4. BASE/BANQUETA          EM CONCR FCK=10MPA</v>
          </cell>
          <cell r="C1066" t="str">
            <v>UN</v>
          </cell>
          <cell r="D1066" t="str">
            <v>2.048,74</v>
          </cell>
        </row>
        <row r="1067">
          <cell r="A1067" t="str">
            <v>73963/38</v>
          </cell>
          <cell r="B1067" t="str">
            <v>POCO VISITA ESG SANIT ANEL CONC PRE-MOLD PROF=3,50M C/TAMPAO          FF TIPO MEDIO(AD)D=60CM 125KG/DEGRAUS FF/REJUNTAMENTO/ANEIS/          REVEST LISO CALHA INTERNA C/ARG CIM/AREIA 1:4. BASE/BANQUETA          EM CONCR FCK=10MPA</v>
          </cell>
          <cell r="C1067" t="str">
            <v>UN</v>
          </cell>
          <cell r="D1067" t="str">
            <v>2.204,85</v>
          </cell>
        </row>
        <row r="1068">
          <cell r="A1068" t="str">
            <v>73963/39</v>
          </cell>
          <cell r="B1068" t="str">
            <v>POCO VISITA ESG SANIT ANEL CONC PRE-MOLD PROF=3,80M C/TAMPAO          FF TIPO MEDIO(AD)D=60CM 125KG/DEGRAUS FF/REJUNTAMENTO ANEIS/          REVEST LISO CALHA INTERNA C/ARG CIM/AREIA 1:4. BASE/BANQUETA          EM CONCR FCK=10MPA</v>
          </cell>
          <cell r="C1068" t="str">
            <v>UN</v>
          </cell>
          <cell r="D1068" t="str">
            <v>2.360,80</v>
          </cell>
        </row>
        <row r="1069">
          <cell r="A1069" t="str">
            <v>73963/40</v>
          </cell>
          <cell r="B1069" t="str">
            <v>POCO VISITA ESG SANIT ANEL CONC PRE-MOLD PROF=4,10M C/TAMPAO          FF TIPO MEDIO(AD)D=60CM 125KG/DEGRAUS FF/REJUNTAMENTO ANEIS/          REVEST LISO CALHA INTERNA C/ARG CIM/AREIA 1:4. BASE/BANQUETA          EM CONCR FCK=10MPA</v>
          </cell>
          <cell r="C1069" t="str">
            <v>UN</v>
          </cell>
          <cell r="D1069" t="str">
            <v>2.465,76</v>
          </cell>
        </row>
        <row r="1070">
          <cell r="A1070" t="str">
            <v>73963/41</v>
          </cell>
          <cell r="B1070" t="str">
            <v>POCO VISITA ESG SANIT ANEL CONC PRE MOLD PROF=4,40M C/TAMPAO          FF TIPO MEDIO(AD)D=60CM 125KG/DEGRAUS FF/REJUNTAMENTO ANEIS/          REVEST LISO CALHA INTERNA C/ARG CIM/AREIA 1:4. BASE/BANQUETA          EM CONCR FCK=10MPA</v>
          </cell>
          <cell r="C1070" t="str">
            <v>UN</v>
          </cell>
          <cell r="D1070" t="str">
            <v>2.619,54</v>
          </cell>
        </row>
        <row r="1071">
          <cell r="A1071" t="str">
            <v>73963/42</v>
          </cell>
          <cell r="B1071" t="str">
            <v>POCO VISITA ESG SANIT ANEL CONC PRE-MOLD PROF=4,70M C/TAMPAO          FF TIPO MEDIO(AD)D=60CM 125KG/DEGRAUS FF/REJUNTAMENTO ANEIS/          REVEST LISO CALHA INTERNA C/ARG CIM/AREIA 1:4. BASE/BANQUETA          EM CONCR FCK=10MPA</v>
          </cell>
          <cell r="C1071" t="str">
            <v>UN</v>
          </cell>
          <cell r="D1071" t="str">
            <v>2.732,15</v>
          </cell>
        </row>
        <row r="1072">
          <cell r="A1072" t="str">
            <v>73963/43</v>
          </cell>
          <cell r="B1072" t="str">
            <v>POCO VISITA ESG SANIT ANEL CONC PRE-MOLD PROF=5,00M C/TAMPAO          FF TIPO MEDIO(AD)D=60CM 125KG/DEGRAUS FF/REJUNTAMENTO ANEIS/          REVEST LISO CALHA INTERNA C/ARG CIM/AREIA 1:4. BASE/BANQUETA          EM CONCR FCK=10MPA</v>
          </cell>
          <cell r="C1072" t="str">
            <v>UN</v>
          </cell>
          <cell r="D1072" t="str">
            <v>2.864,23</v>
          </cell>
        </row>
        <row r="1073">
          <cell r="A1073" t="str">
            <v>73963/44</v>
          </cell>
          <cell r="B1073" t="str">
            <v>POCO VISITA ESG SANIT ANEL CONC PRE-MOLD PROF=0,80M C/TAMPAO          FF TIPO MEDIO(AD)D=60CM 125KG/DEGRAUS FF/REJUNTAMENTO ANEIS/          REVEST LISO CALHA INTERNA C/ARG CIM/AREIA 1:4. BASE/BANQUETA          EM CONCR FCK=10MPA</v>
          </cell>
          <cell r="C1073" t="str">
            <v>UN</v>
          </cell>
          <cell r="D1073" t="str">
            <v>584,62</v>
          </cell>
        </row>
        <row r="1074">
          <cell r="A1074" t="str">
            <v>73963/45</v>
          </cell>
          <cell r="B1074" t="str">
            <v>POCO DE VISITA PARA REDE DE ESG. SANIT., EM ANEIS DE CONCRETO, DIÂMETRO = 60CM E 110CM, PROF = 240CM, INCLUINDO DEGRAU, EXCLUINDO TAMPAO FERRO FUNDIDO.</v>
          </cell>
          <cell r="C1074" t="str">
            <v>UN</v>
          </cell>
          <cell r="D1074" t="str">
            <v>1.407,46</v>
          </cell>
        </row>
        <row r="1075">
          <cell r="A1075" t="str">
            <v>73963/46</v>
          </cell>
          <cell r="B1075" t="str">
            <v>POCO DE VISITA PARA REDE DE ESG. SANIT., EM ANEIS DE CONCRETO, DIÂMETRO = 60CM E 110CM, PROF = 250CM, INCLUINDO DEGRAU, EXCLUINDO TAMPAO FERRO FUNDIDO.</v>
          </cell>
          <cell r="C1075" t="str">
            <v>UN</v>
          </cell>
          <cell r="D1075" t="str">
            <v>1.450,31</v>
          </cell>
        </row>
        <row r="1076">
          <cell r="A1076" t="str">
            <v>73963/47</v>
          </cell>
          <cell r="B1076" t="str">
            <v>POCO DE VISITA PARA REDE DE ESG. SANIT., EM ANEIS DE CONCRETO, DIÂMETRO = 60CM E 110CM, PROF = 280CM, INCLUINDO DEGRAU, EXCLUINDO TAMPAO FERRO FUNDIDO.</v>
          </cell>
          <cell r="C1076" t="str">
            <v>UN</v>
          </cell>
          <cell r="D1076" t="str">
            <v>1.605,81</v>
          </cell>
        </row>
        <row r="1077">
          <cell r="A1077" t="str">
            <v>73963/48</v>
          </cell>
          <cell r="B1077" t="str">
            <v>POCO DE VISITA PARA REDE DE ESG. SANIT., EM ANEIS DE CONCRETO, DIÂMETRO = 60CM E 110CM, PROF = 310CM, INCLUINDO DEGRAU, EXCLUINDO TAMPAO FERRO FUNDIDO.</v>
          </cell>
          <cell r="C1077" t="str">
            <v>UN</v>
          </cell>
          <cell r="D1077" t="str">
            <v>1.719,73</v>
          </cell>
        </row>
        <row r="1078">
          <cell r="A1078" t="str">
            <v>74124/1</v>
          </cell>
          <cell r="B1078" t="str">
            <v>POCO VISITA AG PLUV:CONC ARM 1X1X1,40M COLETOR D=40 A 50CM            PAREDE E=15CM BASE CONC FCK=10MPA REVEST C/ARG CIM/AREIA 1:4          DEGRAUS FF INCL FORN TODOS MATERIAIS</v>
          </cell>
          <cell r="C1078" t="str">
            <v>UN</v>
          </cell>
          <cell r="D1078" t="str">
            <v>1.323,91</v>
          </cell>
        </row>
        <row r="1079">
          <cell r="A1079" t="str">
            <v>74124/2</v>
          </cell>
          <cell r="B1079" t="str">
            <v>POCO VISITA AG PLUV:CONC ARM 1,10X1,10X1,40M COLETOR D=60CM           PAREDE E=15CM BASE CONC FCK=10MPA REVEST C/ARG CIM/AREIA 1:4          DEGRAUS FF INCL FORN TODOS MATERIAIS</v>
          </cell>
          <cell r="C1079" t="str">
            <v>UN</v>
          </cell>
          <cell r="D1079" t="str">
            <v>1.532,96</v>
          </cell>
        </row>
        <row r="1080">
          <cell r="A1080" t="str">
            <v>74124/3</v>
          </cell>
          <cell r="B1080" t="str">
            <v>POCO VISITA AG PLUV:CONC ARM 1,20X1,20X1,40M COLETOR D=70CM           PAREDE E=15CM BASE CONC FCK=10MPA REVEST C/ARG CIM/AREIA 1:4          DEGRAUS FF INCL FORN TODOS MATERIAIS</v>
          </cell>
          <cell r="C1080" t="str">
            <v>UN</v>
          </cell>
          <cell r="D1080" t="str">
            <v>1.657,10</v>
          </cell>
        </row>
        <row r="1081">
          <cell r="A1081" t="str">
            <v>74124/4</v>
          </cell>
          <cell r="B1081" t="str">
            <v>POCO VISITA AG PLUV:CONC ARM 1,30X1,30X1,40M COLETOR D=80CM           PAREDE E=15CM BASE CONC FCK=10MPA REVEST C/ARG CIM/AREIA 1:4          DEGRAUS FF INCL FORN TODOS MATERIAIS</v>
          </cell>
          <cell r="C1081" t="str">
            <v>UN</v>
          </cell>
          <cell r="D1081" t="str">
            <v>1.852,31</v>
          </cell>
        </row>
        <row r="1082">
          <cell r="A1082" t="str">
            <v>74124/5</v>
          </cell>
          <cell r="B1082" t="str">
            <v>POCO VISITA CONCRETO ARMADO P/AG PLUV 1,40X1,40X1,50M COLETOR D=90CM  PAREDE E=15CM BASE CONCRETO FCK=10MPA REVESTIDO C/ARG CIM/AREIA 1:4   DEGRAUS FF INCL FORN TODOS MATERIAIS</v>
          </cell>
          <cell r="C1082" t="str">
            <v>UN</v>
          </cell>
          <cell r="D1082" t="str">
            <v>2.179,74</v>
          </cell>
        </row>
        <row r="1083">
          <cell r="A1083" t="str">
            <v>74124/6</v>
          </cell>
          <cell r="B1083" t="str">
            <v>POCO VISITA AG PLUV:CONC ARM 1,50X1,50X1,60M COLETOR D=1M PA          REDE E=15CM BASE CONC FCK=10MPA REVEST C/ARG CIM/AREIA 1:4            DEGRAUS FF INCL FORN TODOS MATERIAIS</v>
          </cell>
          <cell r="C1083" t="str">
            <v>UN</v>
          </cell>
          <cell r="D1083" t="str">
            <v>2.392,41</v>
          </cell>
        </row>
        <row r="1084">
          <cell r="A1084" t="str">
            <v>74124/7</v>
          </cell>
          <cell r="B1084" t="str">
            <v>POCO VISITA AG PLUV:CONC ARM 1,60X1,60X1,70M COLETOR D=1,10M          PAREDE E=15CM BASE CONC FCK=10MPA REVEST C/ARG CIM/AREIA 1:4          DEGRAUS FF INCL FORN TODOS MATERIAIS</v>
          </cell>
          <cell r="C1084" t="str">
            <v>UN</v>
          </cell>
          <cell r="D1084" t="str">
            <v>2.596,85</v>
          </cell>
        </row>
        <row r="1085">
          <cell r="A1085" t="str">
            <v>74124/8</v>
          </cell>
          <cell r="B1085" t="str">
            <v>POCO VISITA AG PLUV:CONC ARM 1,70X1,70X1,80M COLETOR D=1,20M          PAREDE E=15CM BASE CONC FCK=10MPA REVEST C/ARG CIM/AREIA 1:4          DEGRAUS FF INCL FORN TODOS MATERIAIS</v>
          </cell>
          <cell r="C1085" t="str">
            <v>UN</v>
          </cell>
          <cell r="D1085" t="str">
            <v>2.813,65</v>
          </cell>
        </row>
        <row r="1086">
          <cell r="A1086" t="str">
            <v>74162/1</v>
          </cell>
          <cell r="B1086" t="str">
            <v>CAIXA DE CONCRETO, ALTURA = 1,00 METRO, DIAMETRO REGISTRO &lt; 150 MM</v>
          </cell>
          <cell r="C1086" t="str">
            <v>UN</v>
          </cell>
          <cell r="D1086" t="str">
            <v>68,64</v>
          </cell>
        </row>
        <row r="1087">
          <cell r="A1087" t="str">
            <v>74206/1</v>
          </cell>
          <cell r="B1087" t="str">
            <v>CAIXA COLETORA, 1,20X1,20X1,50M, COM FUNDO E TAMPA DE CONCRETO E PAREDES EM ALVENARIA</v>
          </cell>
          <cell r="C1087" t="str">
            <v>UN</v>
          </cell>
          <cell r="D1087" t="str">
            <v>1.067,83</v>
          </cell>
        </row>
        <row r="1088">
          <cell r="A1088" t="str">
            <v>74206/2</v>
          </cell>
          <cell r="B1088" t="str">
            <v>CAIXA COLETORA, 0,25 X 0,85 X 1,00 M, COM FUNDO E TAMPA DE CONCRETO E PAREDES EM ALVENARIA</v>
          </cell>
          <cell r="C1088" t="str">
            <v>UN</v>
          </cell>
          <cell r="D1088" t="str">
            <v>530,92</v>
          </cell>
        </row>
        <row r="1089">
          <cell r="A1089" t="str">
            <v>74212/1</v>
          </cell>
          <cell r="B1089" t="str">
            <v>POCO DE VISITA PARA REDE DE ESGOTO SANITARIO, EM ALVENARIA, DIAMETRO = 60 CM, PROF 160 CM, INCLUINDO TAMPAO FERRO FUNDIDO</v>
          </cell>
          <cell r="C1089" t="str">
            <v>UN</v>
          </cell>
          <cell r="D1089" t="str">
            <v>2.440,95</v>
          </cell>
        </row>
        <row r="1090">
          <cell r="A1090" t="str">
            <v>74214/1</v>
          </cell>
          <cell r="B1090" t="str">
            <v>POCO DE VISITA PARA REDE DE ESGOTO SANITÁRIO, EM ALVENARIA, DIAMETRO 120 CM, PROF ATE 200 CM, INCLUINDO TAMPAO FERRO FUNDIDO</v>
          </cell>
          <cell r="C1090" t="str">
            <v>UN</v>
          </cell>
          <cell r="D1090" t="str">
            <v>3.925,64</v>
          </cell>
        </row>
        <row r="1091">
          <cell r="A1091" t="str">
            <v>74214/2</v>
          </cell>
          <cell r="B1091" t="str">
            <v>POCO DE VISITA PARA REDE DE ESGOTO SANITÁRIO, EM ALVENARIA, DIAMETRO 120 CM, PROF ATE 400 CM, INCLUINDO TAMPAO FERRO FUNDIDO</v>
          </cell>
          <cell r="C1091" t="str">
            <v>UN</v>
          </cell>
          <cell r="D1091" t="str">
            <v>5.746,66</v>
          </cell>
        </row>
        <row r="1092">
          <cell r="A1092" t="str">
            <v>74224/1</v>
          </cell>
          <cell r="B1092" t="str">
            <v>POCO DE VISITA PARA DRENAGEM PLUVIAL, EM CONCRETO ESTRUTURAL, DIMENSOES INTERNAS DE 90X150X80CM (LARGXCOMPXALT), PARA REDE DE 600 MM, EXCLUSOS TAMPAO E CHAMINE.</v>
          </cell>
          <cell r="C1092" t="str">
            <v>UN</v>
          </cell>
          <cell r="D1092" t="str">
            <v>970,50</v>
          </cell>
        </row>
        <row r="1093">
          <cell r="A1093" t="str">
            <v>83621</v>
          </cell>
          <cell r="B1093" t="str">
            <v>ASSENTAMENTO TAMPAO FERRO FUNDIDO (FOFO), 30 X 90 CM PARA CAIXA DE RALO, C/ ARG CIM/AREIA 1:4 EM VOLUME, EXCLUSIVE TAMPAO.</v>
          </cell>
          <cell r="C1093" t="str">
            <v>UN</v>
          </cell>
          <cell r="D1093" t="str">
            <v>55,01</v>
          </cell>
        </row>
        <row r="1094">
          <cell r="A1094" t="str">
            <v>83659</v>
          </cell>
          <cell r="B1094" t="str">
            <v>BOCA DE LOBO EM ALVENARIA TIJOLO MACICO, REVESTIDA C/ ARGAMASSA DE CIMENTO E AREIA 1:3, SOBRE LASTRO DE CONCRETO 10CM E TAMPA DE CONCRETO ARMADO</v>
          </cell>
          <cell r="C1094" t="str">
            <v>UN</v>
          </cell>
          <cell r="D1094" t="str">
            <v>516,38</v>
          </cell>
        </row>
        <row r="1095">
          <cell r="A1095" t="str">
            <v>83691</v>
          </cell>
          <cell r="B1095" t="str">
            <v>TAMPAO FERRO FUNDIDO P/ POCO DE VISITA, 79,5 KG, TIPO T-100 - FORNECIMENTO E INSTALACAO</v>
          </cell>
          <cell r="C1095" t="str">
            <v>UN</v>
          </cell>
          <cell r="D1095" t="str">
            <v>250,85</v>
          </cell>
        </row>
        <row r="1096">
          <cell r="A1096" t="str">
            <v>83692</v>
          </cell>
          <cell r="B1096" t="str">
            <v>TAMPAO FERRO FUNDIDO P/ POCO DE VISITA, 175 KG, TIPO T-170 - FORNECIMENTO E INSTALACAO</v>
          </cell>
          <cell r="C1096" t="str">
            <v>UN</v>
          </cell>
          <cell r="D1096" t="str">
            <v>475,95</v>
          </cell>
        </row>
        <row r="1097">
          <cell r="A1097" t="str">
            <v>83708</v>
          </cell>
          <cell r="B1097" t="str">
            <v>POCO DE VISITA EM ALVENARIA, PARA REDE D=0,40 M, PARTE FIXA C/ 1,00 M DE ALTURA</v>
          </cell>
          <cell r="C1097" t="str">
            <v>UN</v>
          </cell>
          <cell r="D1097" t="str">
            <v>841,67</v>
          </cell>
        </row>
        <row r="1098">
          <cell r="A1098" t="str">
            <v>83709</v>
          </cell>
          <cell r="B1098" t="str">
            <v>POCO DE VISITA EM ALVENARIA, PARA REDE D=0,60 M, PARTE FIXA C/ 1,00 M DE ALTURA</v>
          </cell>
          <cell r="C1098" t="str">
            <v>UN</v>
          </cell>
          <cell r="D1098" t="str">
            <v>1.070,69</v>
          </cell>
        </row>
        <row r="1099">
          <cell r="A1099" t="str">
            <v>83710</v>
          </cell>
          <cell r="B1099" t="str">
            <v>POCO DE VISITA EM ALVENARIA, PARA REDE D=0,80 M, PARTE FIXA C/ 1,00 M DE ALTURA</v>
          </cell>
          <cell r="C1099" t="str">
            <v>UN</v>
          </cell>
          <cell r="D1099" t="str">
            <v>2.262,10</v>
          </cell>
        </row>
        <row r="1100">
          <cell r="A1100" t="str">
            <v>83711</v>
          </cell>
          <cell r="B1100" t="str">
            <v>POÇO DE VISITA EM ALVENARIA, PARA REDE D=1,00 M, PARTE FIXA C/ 1,00 M DE ALTURA E USO DE RETROESCAVADEIRA</v>
          </cell>
          <cell r="C1100" t="str">
            <v>UN</v>
          </cell>
          <cell r="D1100" t="str">
            <v>2.628,71</v>
          </cell>
        </row>
        <row r="1101">
          <cell r="A1101" t="str">
            <v>83712</v>
          </cell>
          <cell r="B1101" t="str">
            <v>POCO DE VISITA EM ALVENARIA, PARA REDE D=1,20 M, PARTE FIXA C/ 1,00 M DE ALTURA E USO DE ESCAVADEIRA HIDRAULICA</v>
          </cell>
          <cell r="C1101" t="str">
            <v>UN</v>
          </cell>
          <cell r="D1101" t="str">
            <v>3.427,50</v>
          </cell>
        </row>
        <row r="1102">
          <cell r="A1102" t="str">
            <v>83713</v>
          </cell>
          <cell r="B1102" t="str">
            <v>POCO DE VISITA EM ALVENARIA, PARA REDE D=1,50 M, PARTE FIXA C/ 1,00 M DE ALTURA E USO DE ESCAVADEIRA HIDRAULICA</v>
          </cell>
          <cell r="C1102" t="str">
            <v>UN</v>
          </cell>
          <cell r="D1102" t="str">
            <v>4.181,22</v>
          </cell>
        </row>
        <row r="1103">
          <cell r="A1103" t="str">
            <v>83714</v>
          </cell>
          <cell r="B1103" t="str">
            <v>ACRESCIMO NA ALTURA DO POCO DE VISITA EM ALVENARIA PARA REDE D=0,40 M</v>
          </cell>
          <cell r="C1103" t="str">
            <v>M</v>
          </cell>
          <cell r="D1103" t="str">
            <v>460,85</v>
          </cell>
        </row>
        <row r="1104">
          <cell r="A1104" t="str">
            <v>83715</v>
          </cell>
          <cell r="B1104" t="str">
            <v>CHAMINE P/ POCO DE VISITA EM ALVENARIA, EXCLUSOS TAMPAO E ANEL</v>
          </cell>
          <cell r="C1104" t="str">
            <v>M</v>
          </cell>
          <cell r="D1104" t="str">
            <v>324,88</v>
          </cell>
        </row>
        <row r="1105">
          <cell r="A1105" t="str">
            <v>83716</v>
          </cell>
          <cell r="B1105" t="str">
            <v>GRELHA FF 30X90CM, 135KG, P/ CX RALO COM ASSENTAMENTO DE ARGAMASSA CIMENTO/AREIA 1:4 - FORNECIMENTO E INSTALAÇÃO</v>
          </cell>
          <cell r="C1105" t="str">
            <v>UN</v>
          </cell>
          <cell r="D1105" t="str">
            <v>369,01</v>
          </cell>
        </row>
        <row r="1106">
          <cell r="A1106" t="str">
            <v>73763/1</v>
          </cell>
          <cell r="B1106" t="str">
            <v>MEIO-FIO E SARJETA DE CONCRETO MOLDADO NO LOCAL, USINADO 15 MPA, COM 0,65 M BASE X 0,30 M ALTURA, REJUNTE EM ARGAMASSA TRACO 1:3,5 (CIMENTO E AREIA)</v>
          </cell>
          <cell r="C1106" t="str">
            <v>M</v>
          </cell>
          <cell r="D1106" t="str">
            <v>72,07</v>
          </cell>
        </row>
        <row r="1107">
          <cell r="A1107" t="str">
            <v>73763/2</v>
          </cell>
          <cell r="B1107" t="str">
            <v>MEIO-FIO E SARJETA DE CONCRETO MOLDADO NO LOCAL, USINADO 15 MPA, COM 0,45 M BASE X 0,30 M ALTURA, REJUNTE EM ARGAMASSA TRACO 1:3,5 (CIMENTO E AREIA)</v>
          </cell>
          <cell r="C1107" t="str">
            <v>M</v>
          </cell>
          <cell r="D1107" t="str">
            <v>56,89</v>
          </cell>
        </row>
        <row r="1108">
          <cell r="A1108" t="str">
            <v>73763/3</v>
          </cell>
          <cell r="B1108" t="str">
            <v>MEIO-FIO E SARJETA CONJUGADOS DE CONCRETO 15 MPA, 47 CM BASE X 30 CM ALTURA, MOLDADO "IN LOCO" COM EXTRUSORA</v>
          </cell>
          <cell r="C1108" t="str">
            <v>M</v>
          </cell>
          <cell r="D1108" t="str">
            <v>34,48</v>
          </cell>
        </row>
        <row r="1109">
          <cell r="A1109" t="str">
            <v>73763/4</v>
          </cell>
          <cell r="B1109" t="str">
            <v>MEIO-FIO E SARJETA CONJUGADOS DE CONCRETO 15 MPA, 35 CM BASE X 30 CM ALTURA, MOLDADO "IN LOCO" COM EXTRUSORA</v>
          </cell>
          <cell r="C1109" t="str">
            <v>M</v>
          </cell>
          <cell r="D1109" t="str">
            <v>28,89</v>
          </cell>
        </row>
        <row r="1110">
          <cell r="A1110" t="str">
            <v>73763/5</v>
          </cell>
          <cell r="B1110" t="str">
            <v>MEIO-FIO E SARJETA CONJUGADOS DE CONCRETO 15 MPA, 30 CM BASE X 26 CM ALTURA, MOLDADO "IN LOCO" COM EXTRUSORA</v>
          </cell>
          <cell r="C1110" t="str">
            <v>M</v>
          </cell>
          <cell r="D1110" t="str">
            <v>21,07</v>
          </cell>
        </row>
        <row r="1111">
          <cell r="A1111" t="str">
            <v>73789/1</v>
          </cell>
          <cell r="B1111" t="str">
            <v>MEIO-FIO DE CONCRETO MOLDADO NO LOCAL, USINADO 15 MPA, COM 0,45 M ALTURA X 0,15 M BASE, REJUNTE EM ARGAMASSA TRACO 1:3,5 (CIMENTO E AREIA)</v>
          </cell>
          <cell r="C1111" t="str">
            <v>M</v>
          </cell>
          <cell r="D1111" t="str">
            <v>58,21</v>
          </cell>
        </row>
        <row r="1112">
          <cell r="A1112" t="str">
            <v>73789/2</v>
          </cell>
          <cell r="B1112" t="str">
            <v>MEIO-FIO DE CONCRETO MOLDADO NO LOCAL, USINADO 15 MPA, COM 0,30 M ALTURA X 0,15 M BASE, REJUNTE EM ARGAMASSA TRACO 1:3,5 (CIMENTO E AREIA)</v>
          </cell>
          <cell r="C1112" t="str">
            <v>M</v>
          </cell>
          <cell r="D1112" t="str">
            <v>39,71</v>
          </cell>
        </row>
        <row r="1113">
          <cell r="A1113" t="str">
            <v>74012/1</v>
          </cell>
          <cell r="B1113" t="str">
            <v>SARJETA EM CONCRETO, PREPARO MANUAL, COM SEIXO ROLADO, ESPESSURA = 8CM, LARGURA  = 40CM.</v>
          </cell>
          <cell r="C1113" t="str">
            <v>M</v>
          </cell>
          <cell r="D1113" t="str">
            <v>28,83</v>
          </cell>
        </row>
        <row r="1114">
          <cell r="A1114" t="str">
            <v>74208/1</v>
          </cell>
          <cell r="B1114" t="str">
            <v>CONSTRUCAO DE MEIO-FIO DE PEDRAS GRANITICAS, REJUNTADO C/ ARGAMASSA DECIMENTO E AREIA 1:2 E LINHA D AGUA DE PARALELEPIPEDOS,ASSENTADOS SOBREMISTURA DE CIMENTO E AREIA 1:6, C/ 6,0 CM DE ESPESSURA E REJUNTADOS C/ARGAMASSA DE CIMENTO E AREIA 1:2, INCLUSIV</v>
          </cell>
          <cell r="C1114" t="str">
            <v>M</v>
          </cell>
          <cell r="D1114" t="str">
            <v>59,77</v>
          </cell>
        </row>
        <row r="1115">
          <cell r="A1115" t="str">
            <v>74211/1</v>
          </cell>
          <cell r="B1115" t="str">
            <v>LINHA D AGUA EM PARALELEPIPEDOS GRANITICOS, REJUNTADOS C/ AR          CIMENTO E AREIA TRACO 1:3</v>
          </cell>
          <cell r="C1115" t="str">
            <v>M</v>
          </cell>
          <cell r="D1115" t="str">
            <v>27,64</v>
          </cell>
        </row>
        <row r="1116">
          <cell r="A1116" t="str">
            <v>74223/1</v>
          </cell>
          <cell r="B1116" t="str">
            <v>MEIO-FIO (GUIA) DE CONCRETO PRE-MOLDADO, DIMENSÕES 12X15X30X100CM (FACE SUPERIORXFACE INFERIORXALTURAXCOMPRIMENTO),REJUNTADO C/ARGAMASSA 1:4 CIMENTO:AREIA, INCLUINDO ESCAVAÇÃO E REATERRO.</v>
          </cell>
          <cell r="C1116" t="str">
            <v>M</v>
          </cell>
          <cell r="D1116" t="str">
            <v>33,61</v>
          </cell>
        </row>
        <row r="1117">
          <cell r="A1117" t="str">
            <v>74223/2</v>
          </cell>
          <cell r="B1117" t="str">
            <v>MEIO-FIO EM PEDRA GRANITICA, REJUNTADO C/ARGAMASSA CIMENTO E AREIA 1:3</v>
          </cell>
          <cell r="C1117" t="str">
            <v>M</v>
          </cell>
          <cell r="D1117" t="str">
            <v>30,71</v>
          </cell>
        </row>
        <row r="1118">
          <cell r="A1118" t="str">
            <v>74237/1</v>
          </cell>
          <cell r="B1118" t="str">
            <v>MEIO-FIO COM SARJETA, EXECUTADO C/EXTRUSORA (SARJETA 30X8CM           MEIO-FIO 15X10CM X H=23CM), INCLUI ESC.E ACERTO FAIXA 0,45M</v>
          </cell>
          <cell r="C1118" t="str">
            <v>M</v>
          </cell>
          <cell r="D1118" t="str">
            <v>21,84</v>
          </cell>
        </row>
        <row r="1119">
          <cell r="A1119" t="str">
            <v>79895</v>
          </cell>
          <cell r="B1119" t="str">
            <v>LOCACAO DE EXTRUSORA DE GUIAS E SARJETAS SEM FORMAS, MOTOR DIESEL DE 14CV, EXCLUSIVE OPERADOR (CP)</v>
          </cell>
          <cell r="C1119" t="str">
            <v>H</v>
          </cell>
          <cell r="D1119" t="str">
            <v>11,97</v>
          </cell>
        </row>
        <row r="1120">
          <cell r="A1120" t="str">
            <v>83717</v>
          </cell>
          <cell r="B1120" t="str">
            <v>ASSENTAMENTO DE MEIO FIO PREMOLDADO, INCLUINDO ESCAVACAO</v>
          </cell>
          <cell r="C1120" t="str">
            <v>M</v>
          </cell>
          <cell r="D1120" t="str">
            <v>10,47</v>
          </cell>
        </row>
        <row r="1121">
          <cell r="A1121" t="str">
            <v>83718</v>
          </cell>
          <cell r="B1121" t="str">
            <v>ESCORAMENTO DE MEIO FIO COM MATERIAL LOCAL COMPACTADO MANUALMENTE, EM FAIXA DE 0,50M</v>
          </cell>
          <cell r="C1121" t="str">
            <v>M</v>
          </cell>
          <cell r="D1121" t="str">
            <v>2,10</v>
          </cell>
        </row>
        <row r="1122">
          <cell r="A1122" t="str">
            <v>83719</v>
          </cell>
          <cell r="B1122" t="str">
            <v>SARJETA CORTE EM TALUDES TRIANG 1,25X0,25M ESP=0,08 REV CONC SIMPLES INCL ESCAVACAO MEC ACERTO MANUAL TERRENO FORNEC MAT E REJUNTAMENTO</v>
          </cell>
          <cell r="C1122" t="str">
            <v>M</v>
          </cell>
          <cell r="D1122" t="str">
            <v>46,21</v>
          </cell>
        </row>
        <row r="1123">
          <cell r="A1123" t="str">
            <v>83720</v>
          </cell>
          <cell r="B1123" t="str">
            <v>SARJETA CORTE EM TALUDES TRIANG 1,50X0,30M, ESP=0,08 M REV.CONC. SIMPLES INCL ESCAVACAO MEC ACERTO MANUAL TERRENO FORNEC MAT E REJUNTAMENTO</v>
          </cell>
          <cell r="C1123" t="str">
            <v>M</v>
          </cell>
          <cell r="D1123" t="str">
            <v>54,81</v>
          </cell>
        </row>
        <row r="1124">
          <cell r="A1124" t="str">
            <v>83721</v>
          </cell>
          <cell r="B1124" t="str">
            <v>SARJETA CORTE TALUDES TRIANG 1,85X0,35M ESP=0,08 REV CONC. SIMPLES INCL ESCAVACAO MEC ACERTO MANUAL TERRENO FORNEC MAT E REJUNTAMENTO</v>
          </cell>
          <cell r="C1124" t="str">
            <v>M</v>
          </cell>
          <cell r="D1124" t="str">
            <v>67,21</v>
          </cell>
        </row>
        <row r="1125">
          <cell r="A1125" t="str">
            <v>83722</v>
          </cell>
          <cell r="B1125" t="str">
            <v>VALETA PROT DE CORTE TRAPEZOIDAL 0,80X2,00X0,60M ESP=0,08 CONCR SIMPLES INCL ESCAVACAO MEC ACERTO MANUAL TERRENO FORNEC MAT E REJUNTAMENTO</v>
          </cell>
          <cell r="C1125" t="str">
            <v>M</v>
          </cell>
          <cell r="D1125" t="str">
            <v>133,84</v>
          </cell>
        </row>
        <row r="1126">
          <cell r="A1126" t="str">
            <v>83723</v>
          </cell>
          <cell r="B1126" t="str">
            <v>VALETA PROT DE CORTE TRAPEZOIDAL 1,00X2,20X0,60M ESP=0,08M CONCR SIMPLES INCL ESCAVACAO MEC ATERRO MANUAL TERRENO FORNEC MAT E REJUNTAMENTO</v>
          </cell>
          <cell r="C1126" t="str">
            <v>M</v>
          </cell>
          <cell r="D1126" t="str">
            <v>139,63</v>
          </cell>
        </row>
        <row r="1127">
          <cell r="A1127" t="str">
            <v>83769</v>
          </cell>
          <cell r="B1127" t="str">
            <v>ESCORAMENTO DE MADEIRA EM VALAS, TIPO PONTALETEAMENTO</v>
          </cell>
          <cell r="C1127" t="str">
            <v>M2</v>
          </cell>
          <cell r="D1127" t="str">
            <v>6,78</v>
          </cell>
        </row>
        <row r="1128">
          <cell r="A1128" t="str">
            <v>83867</v>
          </cell>
          <cell r="B1128" t="str">
            <v>ESCORAMENTO DE VALAS DESCONTINUO</v>
          </cell>
          <cell r="C1128" t="str">
            <v>M2</v>
          </cell>
          <cell r="D1128" t="str">
            <v>28,49</v>
          </cell>
        </row>
        <row r="1129">
          <cell r="A1129" t="str">
            <v>83868</v>
          </cell>
          <cell r="B1129" t="str">
            <v>ESCORAMENTO DE VALAS CONTINUO</v>
          </cell>
          <cell r="C1129" t="str">
            <v>M2</v>
          </cell>
          <cell r="D1129" t="str">
            <v>40,54</v>
          </cell>
        </row>
        <row r="1130">
          <cell r="A1130" t="str">
            <v>73877/1</v>
          </cell>
          <cell r="B1130" t="str">
            <v>ESCORAMENTO DE VALAS COM PRANCHOES METALICOS - AREA CRAVADA</v>
          </cell>
          <cell r="C1130" t="str">
            <v>M2</v>
          </cell>
          <cell r="D1130" t="str">
            <v>40,95</v>
          </cell>
        </row>
        <row r="1131">
          <cell r="A1131" t="str">
            <v>73877/2</v>
          </cell>
          <cell r="B1131" t="str">
            <v>ESCORAMENTO DE VALAS COM PRANCHOES METALICOS - AREA NAO CRAVADA</v>
          </cell>
          <cell r="C1131" t="str">
            <v>M2</v>
          </cell>
          <cell r="D1131" t="str">
            <v>26,94</v>
          </cell>
        </row>
        <row r="1132">
          <cell r="A1132" t="str">
            <v>83770</v>
          </cell>
          <cell r="B1132" t="str">
            <v>ESCORAMENTO CONTINUO DE VALAS, MISTO, COM PERFIL I DE 8"</v>
          </cell>
          <cell r="C1132" t="str">
            <v>M2</v>
          </cell>
          <cell r="D1132" t="str">
            <v>86,16</v>
          </cell>
        </row>
        <row r="1133">
          <cell r="A1133" t="str">
            <v>73301</v>
          </cell>
          <cell r="B1133" t="str">
            <v>ESCORAMENTO FORMAS ATE H = 3,30M, COM MADEIRA DE 3A QUALIDADE, NAO APARELHADA, APROVEITAMENTO TABUAS 3X E PRUMOS 4X.</v>
          </cell>
          <cell r="C1133" t="str">
            <v>M3</v>
          </cell>
          <cell r="D1133" t="str">
            <v>7,25</v>
          </cell>
        </row>
        <row r="1135">
          <cell r="A1135" t="str">
            <v>7100</v>
          </cell>
          <cell r="B1135" t="str">
            <v>LAMINADO MELAMINICO TEXTURIZADO, ESPESSURA 1,3MM, PARA REVESTIMENTO DE CHAPA COMPENSADA DE MADEIRA, FIXADA COM COLA</v>
          </cell>
          <cell r="C1135" t="str">
            <v>M2</v>
          </cell>
          <cell r="D1135" t="str">
            <v>27,13</v>
          </cell>
        </row>
        <row r="1136">
          <cell r="A1136" t="str">
            <v>7101</v>
          </cell>
          <cell r="B1136" t="str">
            <v>LAMINADO MELAMINICO LISO E FOSCO, PARA REVESTIMENTO DE CHAPA COMPENSADA DE MADEIRA, ESPESSURA 1,3MM, FIXADO COM COLA</v>
          </cell>
          <cell r="C1136" t="str">
            <v>M2</v>
          </cell>
          <cell r="D1136" t="str">
            <v>25,89</v>
          </cell>
        </row>
        <row r="1137">
          <cell r="A1137" t="str">
            <v>72142</v>
          </cell>
          <cell r="B1137" t="str">
            <v>RETIRADA DE FOLHAS DE PORTA DE PASSAGEM OU JANELA</v>
          </cell>
          <cell r="C1137" t="str">
            <v>UN</v>
          </cell>
          <cell r="D1137" t="str">
            <v>5,57</v>
          </cell>
        </row>
        <row r="1138">
          <cell r="A1138" t="str">
            <v>72143</v>
          </cell>
          <cell r="B1138" t="str">
            <v>RETIRADA DE BATENTES DE MADEIRA</v>
          </cell>
          <cell r="C1138" t="str">
            <v>UN</v>
          </cell>
          <cell r="D1138" t="str">
            <v>26,75</v>
          </cell>
        </row>
        <row r="1139">
          <cell r="A1139" t="str">
            <v>72144</v>
          </cell>
          <cell r="B1139" t="str">
            <v>RECOLOCACAO DE FOLHAS DE PORTA DE PASSAGEM OU JANELA, CONSIDERANDO REAPROVEITAMENTO DO MATERIAL</v>
          </cell>
          <cell r="C1139" t="str">
            <v>UN</v>
          </cell>
          <cell r="D1139" t="str">
            <v>44,68</v>
          </cell>
        </row>
        <row r="1140">
          <cell r="A1140" t="str">
            <v>72146</v>
          </cell>
          <cell r="B1140" t="str">
            <v>RECOLOCACAO DE BATENTES DE MADEIRA, CONSIDERANDO REAPROVEITAMENTO DE MATERIAL</v>
          </cell>
          <cell r="C1140" t="str">
            <v>UN</v>
          </cell>
          <cell r="D1140" t="str">
            <v>27,48</v>
          </cell>
        </row>
        <row r="1141">
          <cell r="A1141" t="str">
            <v>73880/2</v>
          </cell>
          <cell r="B1141" t="str">
            <v>PORTA DE MADEIRA ALMOFADADA SEMI-OCA 1A, 80X210X3CM, INCLUSO ADUELA 2A, ALIZAR 2A E DOBRADICAS</v>
          </cell>
          <cell r="C1141" t="str">
            <v>UN</v>
          </cell>
          <cell r="D1141" t="str">
            <v>530,67</v>
          </cell>
        </row>
        <row r="1142">
          <cell r="A1142" t="str">
            <v>73905/1</v>
          </cell>
          <cell r="B1142" t="str">
            <v>BANDEIRA EM MADEIRA 1A, 40X60CM, FIXA, SEM ADUELA E ALIZAR, PARA VIDRO</v>
          </cell>
          <cell r="C1142" t="str">
            <v>UN</v>
          </cell>
          <cell r="D1142" t="str">
            <v>58,88</v>
          </cell>
        </row>
        <row r="1143">
          <cell r="A1143" t="str">
            <v>73905/2</v>
          </cell>
          <cell r="B1143" t="str">
            <v>BANDEIRA EM MADEIRA 2A, 40X60CM, FIXA, SEM ADUELA E ALIZAR, PARA VIDRO</v>
          </cell>
          <cell r="C1143" t="str">
            <v>UN</v>
          </cell>
          <cell r="D1143" t="str">
            <v>47,90</v>
          </cell>
        </row>
        <row r="1144">
          <cell r="A1144" t="str">
            <v>73906/1</v>
          </cell>
          <cell r="B1144" t="str">
            <v>PORTA DE MADEIRA TIPO VENEZIANA 1A, 70X210X3CM, INCLUSO ADUELA 1A, ALIZAR 1A E DOBRADICAS COM ANEIS</v>
          </cell>
          <cell r="C1144" t="str">
            <v>UN</v>
          </cell>
          <cell r="D1144" t="str">
            <v>587,24</v>
          </cell>
        </row>
        <row r="1145">
          <cell r="A1145" t="str">
            <v>73906/3</v>
          </cell>
          <cell r="B1145" t="str">
            <v>PORTA DE MADEIRA TIPO VENEZIANA 1A, 80X210X3CM, INCLUSO ADUELA 1A, ALIZAR 1A E DOBRADICAS COM ANEIS</v>
          </cell>
          <cell r="C1145" t="str">
            <v>UN</v>
          </cell>
          <cell r="D1145" t="str">
            <v>757,00</v>
          </cell>
        </row>
        <row r="1146">
          <cell r="A1146" t="str">
            <v>73906/4</v>
          </cell>
          <cell r="B1146" t="str">
            <v>PORTA DE MADEIRA TIPO VENEZIANA 2A, 120X210X3CM, 2 FOLHAS, INCLUSO ADUELA 1A, ALIZAR 1A E DOBRADICAS COM ANEIS</v>
          </cell>
          <cell r="C1146" t="str">
            <v>UN</v>
          </cell>
          <cell r="D1146" t="str">
            <v>1.042,46</v>
          </cell>
        </row>
        <row r="1147">
          <cell r="A1147" t="str">
            <v>73906/5</v>
          </cell>
          <cell r="B1147" t="str">
            <v>PORTA DE MADEIRA TIPO VENEZIANA 2A, 140X210X3CM, 2 FOLHAS, INCLUSO ADUELA 1A, ALIZAR 1A E DOBRADICAS COM ANEIS</v>
          </cell>
          <cell r="C1147" t="str">
            <v>UN</v>
          </cell>
          <cell r="D1147" t="str">
            <v>1.081,99</v>
          </cell>
        </row>
        <row r="1148">
          <cell r="A1148" t="str">
            <v>73906/6</v>
          </cell>
          <cell r="B1148" t="str">
            <v>PORTA DE MADEIRA TIPO VENEZIANA 2A, 60X210X3CM, INCLUSO ADUELA 1A, ALIZAR 1A E DOBRADICAS COM ANEIS</v>
          </cell>
          <cell r="C1148" t="str">
            <v>UN</v>
          </cell>
          <cell r="D1148" t="str">
            <v>616,53</v>
          </cell>
        </row>
        <row r="1149">
          <cell r="A1149" t="str">
            <v>73910/1</v>
          </cell>
          <cell r="B1149" t="str">
            <v>PORTA DE MADEIRA COMPENSADA LISA PARA PINTURA, 60X210X3,5CM, INCLUSO ADUELA 2A, ALIZAR 2A E DOBRADICAS</v>
          </cell>
          <cell r="C1149" t="str">
            <v>UN</v>
          </cell>
          <cell r="D1149" t="str">
            <v>252,38</v>
          </cell>
        </row>
        <row r="1150">
          <cell r="A1150" t="str">
            <v>73910/2</v>
          </cell>
          <cell r="B1150" t="str">
            <v>PORTA DE MADEIRA COMPENSADA LISA PARA CERA OU VERNIZ, 60X210CM, INCLUSO ADUELA 1A, ALIZAR 1A E DOBRADICAS COM ANEL</v>
          </cell>
          <cell r="C1150" t="str">
            <v>UN</v>
          </cell>
          <cell r="D1150" t="str">
            <v>357,31</v>
          </cell>
        </row>
        <row r="1151">
          <cell r="A1151" t="str">
            <v>73910/3</v>
          </cell>
          <cell r="B1151" t="str">
            <v>PORTA DE MADEIRA COMPENSADA LISA PARA PINTURA, 70X210X3,5CM, INCLUSO ADUELA 2A, ALIZAR 2A E DOBRADICAS</v>
          </cell>
          <cell r="C1151" t="str">
            <v>UN</v>
          </cell>
          <cell r="D1151" t="str">
            <v>255,12</v>
          </cell>
        </row>
        <row r="1152">
          <cell r="A1152" t="str">
            <v>73910/4</v>
          </cell>
          <cell r="B1152" t="str">
            <v>PORTA DE MADEIRA COMPENSADA LISA PARA CERA OU VERNIZ, 70X210CM, INCLUSO ADUELA 1A, ALIZAR 1A E DOBRADICAS COM ANEL</v>
          </cell>
          <cell r="C1152" t="str">
            <v>UN</v>
          </cell>
          <cell r="D1152" t="str">
            <v>362,50</v>
          </cell>
        </row>
        <row r="1153">
          <cell r="A1153" t="str">
            <v>73910/5</v>
          </cell>
          <cell r="B1153" t="str">
            <v>PORTA DE MADEIRA COMPENSADA LISA PARA PINTURA, 80X210X3,5CM, INCLUSO ADUELA 2A, ALIZAR 2A E DOBRADICAS</v>
          </cell>
          <cell r="C1153" t="str">
            <v>UN</v>
          </cell>
          <cell r="D1153" t="str">
            <v>258,14</v>
          </cell>
        </row>
        <row r="1154">
          <cell r="A1154" t="str">
            <v>73910/6</v>
          </cell>
          <cell r="B1154" t="str">
            <v>PORTA DE MADEIRA COMPENSADA LISA PARA CERA OU VERNIZ, 80X210X3,5CM, INCLUSO ADUELA 1A, ALIZAR 1A E DOBRADICAS COM ANEL</v>
          </cell>
          <cell r="C1154" t="str">
            <v>UN</v>
          </cell>
          <cell r="D1154" t="str">
            <v>368,91</v>
          </cell>
        </row>
        <row r="1155">
          <cell r="A1155" t="str">
            <v>73910/7</v>
          </cell>
          <cell r="B1155" t="str">
            <v>PORTA DE MADEIRA COMPENSADA LISA PARA CERA OU VERNIZ, 90X210X3,5CM, INCLUSO ADUELA 1A, ALIZAR 1A E DOBRADICAS COM ANEL</v>
          </cell>
          <cell r="C1155" t="str">
            <v>UN</v>
          </cell>
          <cell r="D1155" t="str">
            <v>383,36</v>
          </cell>
        </row>
        <row r="1156">
          <cell r="A1156" t="str">
            <v>73910/8</v>
          </cell>
          <cell r="B1156" t="str">
            <v>PORTA DE MADEIRA COMPENSADA LISA PARA PINTURA, 120X210X3,5CM, 2 FOLHAS, INCLUSO ADUELA 2A, ALIZAR 2A E DOBRADICAS</v>
          </cell>
          <cell r="C1156" t="str">
            <v>UN</v>
          </cell>
          <cell r="D1156" t="str">
            <v>378,31</v>
          </cell>
        </row>
        <row r="1157">
          <cell r="A1157" t="str">
            <v>73910/9</v>
          </cell>
          <cell r="B1157" t="str">
            <v>PORTA DE MADEIRA COMPENSADA LISA PARA CERA OU VERNIZ, 120X210X3,5CM, 2 FOLHAS, INCLUSO ADUELA 1A, ALIZAR 1A E DOBRADICAS COM ANEL</v>
          </cell>
          <cell r="C1157" t="str">
            <v>UN</v>
          </cell>
          <cell r="D1157" t="str">
            <v>521,75</v>
          </cell>
        </row>
        <row r="1158">
          <cell r="A1158" t="str">
            <v>73910/10</v>
          </cell>
          <cell r="B1158" t="str">
            <v>PORTA DE MADEIRA COMPENSADA LISA PARA PINTURA, 90X210X3,5CM, INCLUSO ADUELA 2A, ALIZAR 2A E DOBRADICAS</v>
          </cell>
          <cell r="C1158" t="str">
            <v>UN</v>
          </cell>
          <cell r="D1158" t="str">
            <v>275,22</v>
          </cell>
        </row>
        <row r="1159">
          <cell r="A1159" t="str">
            <v>73910/11</v>
          </cell>
          <cell r="B1159" t="str">
            <v>PORTA DE MADEIRA COMPENSADA LISA PARA PINTURA, 160X210X3,5CM, 2 FOLHAS, INCLUSO ADUELA 2A, ALIZAR 2A E DOBRADICAS</v>
          </cell>
          <cell r="C1159" t="str">
            <v>UN</v>
          </cell>
          <cell r="D1159" t="str">
            <v>392,62</v>
          </cell>
        </row>
        <row r="1160">
          <cell r="A1160" t="str">
            <v>73934/1</v>
          </cell>
          <cell r="B1160" t="str">
            <v>PORTA EM CHAPA DE FIBRA DE EUCALIPTO LISA PARA PINTURA, 80X210X3,5CM, INCLUSO ADUELA 2A, ALIZAR 2A E DOBRADICAS</v>
          </cell>
          <cell r="C1160" t="str">
            <v>UN</v>
          </cell>
          <cell r="D1160" t="str">
            <v>273,39</v>
          </cell>
        </row>
        <row r="1161">
          <cell r="A1161" t="str">
            <v>73934/2</v>
          </cell>
          <cell r="B1161" t="str">
            <v>PORTA EM CHAPA DE FIBRA DE EUCALIPTO LISA PARA PINTURA, 70X210X3,5CM, INCLUSO ADUELA 2A, ALIZAR 2A E DOBRADICAS</v>
          </cell>
          <cell r="C1161" t="str">
            <v>UN</v>
          </cell>
          <cell r="D1161" t="str">
            <v>314,48</v>
          </cell>
        </row>
        <row r="1162">
          <cell r="A1162" t="str">
            <v>73934/3</v>
          </cell>
          <cell r="B1162" t="str">
            <v>PORTA EM CHAPA DE FIBRA DE EUCALIPTO LISA PARA PINTURA, 60X210X3,5CM, INCLUSO ADUELA 2A, ALIZAR 2A E DOBRADICAS</v>
          </cell>
          <cell r="C1162" t="str">
            <v>UN</v>
          </cell>
          <cell r="D1162" t="str">
            <v>309,23</v>
          </cell>
        </row>
        <row r="1163">
          <cell r="A1163" t="str">
            <v>74139/1</v>
          </cell>
          <cell r="B1163" t="str">
            <v>PORTA DE MADEIRA PARA BANHEIRO, EM CHAPA DE MADEIRA COMPENSADA, REVESTIDA COM LAMINADO TEXTURIZADO, 80X160CM, INCLUSO MARCO E DOBRADICAS</v>
          </cell>
          <cell r="C1163" t="str">
            <v>UN</v>
          </cell>
          <cell r="D1163" t="str">
            <v>211,93</v>
          </cell>
        </row>
        <row r="1164">
          <cell r="A1164" t="str">
            <v>74139/2</v>
          </cell>
          <cell r="B1164" t="str">
            <v>PORTA DE MADEIRA PARA BANHEIRO, EM CHAPA DE MADEIRA COMPENSADA, REVESTIDA COM LAMINADO TEXTURIZADO, 60X160CM, INCLUSO MARCO E DOBRADICAS</v>
          </cell>
          <cell r="C1164" t="str">
            <v>UN</v>
          </cell>
          <cell r="D1164" t="str">
            <v>186,73</v>
          </cell>
        </row>
        <row r="1165">
          <cell r="A1165" t="str">
            <v>84830</v>
          </cell>
          <cell r="B1165" t="str">
            <v>PORTA DE MADEIRA VENEZIANA 2A, COM PREVISAO PARA VIDRO, 60X210X3CM, INCLUSO ADUELA 1A, ALIZAR 1A E DOBRADICAS COM ANEIS</v>
          </cell>
          <cell r="C1165" t="str">
            <v>UN</v>
          </cell>
          <cell r="D1165" t="str">
            <v>860,58</v>
          </cell>
        </row>
        <row r="1166">
          <cell r="A1166" t="str">
            <v>84831</v>
          </cell>
          <cell r="B1166" t="str">
            <v>PORTA DE MADEIRA VENEZIANA 2A, COM PREVISAO PARA VIDRO, 70X210X3CM, INCLUSO ADUELA 1A, ALIZAR 1A E DOBRADICAS COM ANEIS</v>
          </cell>
          <cell r="C1166" t="str">
            <v>UN</v>
          </cell>
          <cell r="D1166" t="str">
            <v>962,36</v>
          </cell>
        </row>
        <row r="1167">
          <cell r="A1167" t="str">
            <v>84832</v>
          </cell>
          <cell r="B1167" t="str">
            <v>PORTA DE MADEIRA VENEZIANA 2A, COM PREVISAO PARA VIDRO, 80X210X3CM, INCLUSO ADUELA 1A, ALIZAR 1A E DOBRADICAS COM ANEIS</v>
          </cell>
          <cell r="C1167" t="str">
            <v>UN</v>
          </cell>
          <cell r="D1167" t="str">
            <v>1.064,14</v>
          </cell>
        </row>
        <row r="1168">
          <cell r="A1168" t="str">
            <v>84838</v>
          </cell>
          <cell r="B1168" t="str">
            <v>PORTA DE MADEIRA ALMOFADADA SEMIOCA 1A, 60X210X3CM, INCLUSO ADUELA 1A, ALIZAR 1A E DOBRADICAS COM ANEIS</v>
          </cell>
          <cell r="C1168" t="str">
            <v>UN</v>
          </cell>
          <cell r="D1168" t="str">
            <v>482,81</v>
          </cell>
        </row>
        <row r="1169">
          <cell r="A1169" t="str">
            <v>84839</v>
          </cell>
          <cell r="B1169" t="str">
            <v>PORTA DE MADEIRA MACICA REGIONAL 1A, MEXICANA, 80X210X3,5CM, COM ADUELA E ALIZAR DE 1A, COM DOBRADICAS DE LATAO CROMADO COM ANEIS</v>
          </cell>
          <cell r="C1169" t="str">
            <v>UN</v>
          </cell>
          <cell r="D1169" t="str">
            <v>771,68</v>
          </cell>
        </row>
        <row r="1170">
          <cell r="A1170" t="str">
            <v>84840</v>
          </cell>
          <cell r="B1170" t="str">
            <v>PORTA DE MADEIRA ALMOFADADA SEMIOCA 1A, 70X210X3CM, INCLUSO ADUELA 1A, ALIZAR 1A E DOBRADICAS COM ANEIS</v>
          </cell>
          <cell r="C1170" t="str">
            <v>UN</v>
          </cell>
          <cell r="D1170" t="str">
            <v>493,70</v>
          </cell>
        </row>
        <row r="1171">
          <cell r="A1171" t="str">
            <v>84841</v>
          </cell>
          <cell r="B1171" t="str">
            <v>PORTA DE MADEIRA MACICA, REGIONAL 2A, MEXICANA, 80X210X3,5CM, COM ADUELA E ALIZAR DE 2A, COM DOBRADICAS DE LATAO CROMADO COM ANEIS</v>
          </cell>
          <cell r="C1171" t="str">
            <v>UN</v>
          </cell>
          <cell r="D1171" t="str">
            <v>644,75</v>
          </cell>
        </row>
        <row r="1172">
          <cell r="A1172" t="str">
            <v>84850</v>
          </cell>
          <cell r="B1172" t="str">
            <v>PORTA DE MADEIRA ALMOFADADA SEMIOCA 1A, 140X210X3CM, DUAS FOLHAS, INCLUSO ADUELA 1A, ALIZAR 1A E DOBRADICAS COM ANEIS</v>
          </cell>
          <cell r="C1172" t="str">
            <v>UN</v>
          </cell>
          <cell r="D1172" t="str">
            <v>802,06</v>
          </cell>
        </row>
        <row r="1173">
          <cell r="A1173" t="str">
            <v>84852</v>
          </cell>
          <cell r="B1173" t="str">
            <v>BANDEIRA PARA VIDRO EM MADEIRA REGIONAL 2A, 40X70CM, FIXA SEM ADUELA E ALIZAR</v>
          </cell>
          <cell r="C1173" t="str">
            <v>UN</v>
          </cell>
          <cell r="D1173" t="str">
            <v>51,65</v>
          </cell>
        </row>
        <row r="1174">
          <cell r="A1174" t="str">
            <v>84855</v>
          </cell>
          <cell r="B1174" t="str">
            <v>ALIZAR DE MADEIRA REGIONAL 1A 5X2,0CM</v>
          </cell>
          <cell r="C1174" t="str">
            <v>M</v>
          </cell>
          <cell r="D1174" t="str">
            <v>3,85</v>
          </cell>
        </row>
        <row r="1175">
          <cell r="A1175" t="str">
            <v>84856</v>
          </cell>
          <cell r="B1175" t="str">
            <v>ALIZAR DE MADEIRA REGIONAL 2A 5X2,0CM</v>
          </cell>
          <cell r="C1175" t="str">
            <v>M</v>
          </cell>
          <cell r="D1175" t="str">
            <v>5,50</v>
          </cell>
        </row>
        <row r="1176">
          <cell r="A1176" t="str">
            <v>84859</v>
          </cell>
          <cell r="B1176" t="str">
            <v>ALIZAR DE MADEIRA REGIONAL 3A 5X2,0CM</v>
          </cell>
          <cell r="C1176" t="str">
            <v>M</v>
          </cell>
          <cell r="D1176" t="str">
            <v>4,81</v>
          </cell>
        </row>
        <row r="1177">
          <cell r="A1177" t="str">
            <v>84861</v>
          </cell>
          <cell r="B1177" t="str">
            <v>MARCO DE MADEIRA REGIONAL 1A 7X3,0CM</v>
          </cell>
          <cell r="C1177" t="str">
            <v>M</v>
          </cell>
          <cell r="D1177" t="str">
            <v>18,60</v>
          </cell>
        </row>
        <row r="1178">
          <cell r="A1178" t="str">
            <v>84864</v>
          </cell>
          <cell r="B1178" t="str">
            <v>MARCO DE MADEIRA REGIONAL 2A 7X3,0CM</v>
          </cell>
          <cell r="C1178" t="str">
            <v>M</v>
          </cell>
          <cell r="D1178" t="str">
            <v>12,72</v>
          </cell>
        </row>
        <row r="1179">
          <cell r="A1179" t="str">
            <v>84865</v>
          </cell>
          <cell r="B1179" t="str">
            <v>ADUELA DE MADEIRA REGIONAL 3A 13X3,0CM</v>
          </cell>
          <cell r="C1179" t="str">
            <v>M</v>
          </cell>
          <cell r="D1179" t="str">
            <v>16,86</v>
          </cell>
        </row>
        <row r="1180">
          <cell r="A1180" t="str">
            <v>84868</v>
          </cell>
          <cell r="B1180" t="str">
            <v>PORTA DE MADEIRA ALMOFADADA SEMIOCA 1A, 120X210X3CM, DUAS FOLHAS, INCLUSO ADUELA 1A, ALIZAR 1A E DOBRADICAS COM ANEIS</v>
          </cell>
          <cell r="C1180" t="str">
            <v>UN</v>
          </cell>
          <cell r="D1180" t="str">
            <v>775,02</v>
          </cell>
        </row>
        <row r="1181">
          <cell r="A1181" t="str">
            <v>84871</v>
          </cell>
          <cell r="B1181" t="str">
            <v>ADUELA DE MADEIRA REGIONAL 1A 15X3,5CM</v>
          </cell>
          <cell r="C1181" t="str">
            <v>M</v>
          </cell>
          <cell r="D1181" t="str">
            <v>29,96</v>
          </cell>
        </row>
        <row r="1182">
          <cell r="A1182" t="str">
            <v>84874</v>
          </cell>
          <cell r="B1182" t="str">
            <v>ALCAPAO EM COMPENSADO DE MADEIRA CEDRO/VIROLA, 60X60X2CM, COM MARCO 7X3CM, ALIZAR DE 2A, DOBRADICAS EM LATAO CROMADO E TARJETA CROMADA</v>
          </cell>
          <cell r="C1182" t="str">
            <v>UN</v>
          </cell>
          <cell r="D1182" t="str">
            <v>108,74</v>
          </cell>
        </row>
        <row r="1183">
          <cell r="A1183" t="str">
            <v>84875</v>
          </cell>
          <cell r="B1183" t="str">
            <v>PORTA DE MADEIRA MACICA REGIONAL 1A, DE CORRER P/VIDRO, COM ADUELA E ALIZAR DE 1A, TRILHO E RODIZIOS</v>
          </cell>
          <cell r="C1183" t="str">
            <v>M2</v>
          </cell>
          <cell r="D1183" t="str">
            <v>590,95</v>
          </cell>
        </row>
        <row r="1184">
          <cell r="A1184" t="str">
            <v>84876</v>
          </cell>
          <cell r="B1184" t="str">
            <v>PORTA MADEIRA 1A CORRER P/VIDRO 30MM/ GUARNICAO 15CM/ALIZAR</v>
          </cell>
          <cell r="C1184" t="str">
            <v>M2</v>
          </cell>
          <cell r="D1184" t="str">
            <v>630,38</v>
          </cell>
        </row>
        <row r="1185">
          <cell r="A1185" t="str">
            <v>85034</v>
          </cell>
          <cell r="B1185" t="str">
            <v>ADUELA DE MADEIRA REGIONAL 2A 15X3,0CM</v>
          </cell>
          <cell r="C1185" t="str">
            <v>M</v>
          </cell>
          <cell r="D1185" t="str">
            <v>17,63</v>
          </cell>
        </row>
        <row r="1186">
          <cell r="A1186" t="str">
            <v>85040</v>
          </cell>
          <cell r="B1186" t="str">
            <v>ADUELA MADEIRA REGIONAL 2A 13X3,0CM</v>
          </cell>
          <cell r="C1186" t="str">
            <v>M</v>
          </cell>
          <cell r="D1186" t="str">
            <v>16,42</v>
          </cell>
        </row>
        <row r="1187">
          <cell r="A1187" t="str">
            <v>85044</v>
          </cell>
          <cell r="B1187" t="str">
            <v>ADUELA MADEIRA REGIONAL 3A 13X3,0CM</v>
          </cell>
          <cell r="C1187" t="str">
            <v>M</v>
          </cell>
          <cell r="D1187" t="str">
            <v>16,42</v>
          </cell>
        </row>
        <row r="1188">
          <cell r="A1188" t="str">
            <v>85065</v>
          </cell>
          <cell r="B1188" t="str">
            <v>ADUELA DE MADEIRA REGIONAL 1A 13X3,0CM</v>
          </cell>
          <cell r="C1188" t="str">
            <v>M</v>
          </cell>
          <cell r="D1188" t="str">
            <v>25,50</v>
          </cell>
        </row>
        <row r="1189">
          <cell r="A1189" t="str">
            <v>73813/1</v>
          </cell>
          <cell r="B1189" t="str">
            <v>JANELA DE MADEIRA ALMOFADADA 1A, 1,5X1,5M, DE ABRIR, INCLUSO GUARNICOES E DOBRADICAS</v>
          </cell>
          <cell r="C1189" t="str">
            <v>UN</v>
          </cell>
          <cell r="D1189" t="str">
            <v>987,72</v>
          </cell>
        </row>
        <row r="1190">
          <cell r="A1190" t="str">
            <v>84842</v>
          </cell>
          <cell r="B1190" t="str">
            <v>JANELA DE MADEIRA PARA VIDRO, DE CORRER, SEM BANDEIRA, INCLUSAS GUARNICOES SEM FERRAGENS</v>
          </cell>
          <cell r="C1190" t="str">
            <v>M2</v>
          </cell>
          <cell r="D1190" t="str">
            <v>495,14</v>
          </cell>
        </row>
        <row r="1191">
          <cell r="A1191" t="str">
            <v>84843</v>
          </cell>
          <cell r="B1191" t="str">
            <v>JANELA DE MADEIRA PARA VIDRO, DE CORRER, COM BANDEIRA, INCLUSAS GUARNICOES SEM FERRAGENS</v>
          </cell>
          <cell r="C1191" t="str">
            <v>M2</v>
          </cell>
          <cell r="D1191" t="str">
            <v>493,71</v>
          </cell>
        </row>
        <row r="1192">
          <cell r="A1192" t="str">
            <v>84844</v>
          </cell>
          <cell r="B1192" t="str">
            <v>JANELA DE MADEIRA TIPO GUILHOTINA, DE ABRIR , INCLUSAS GUARNICOES SEM FERRAGENS</v>
          </cell>
          <cell r="C1192" t="str">
            <v>M2</v>
          </cell>
          <cell r="D1192" t="str">
            <v>497,29</v>
          </cell>
        </row>
        <row r="1193">
          <cell r="A1193" t="str">
            <v>84845</v>
          </cell>
          <cell r="B1193" t="str">
            <v>JANELA DE MADEIRA TIPO VENEZIANA. DE ABRIR, INCLUSAS GUARNICOES SEM FERRAGENS</v>
          </cell>
          <cell r="C1193" t="str">
            <v>M2</v>
          </cell>
          <cell r="D1193" t="str">
            <v>428,70</v>
          </cell>
        </row>
        <row r="1194">
          <cell r="A1194" t="str">
            <v>84846</v>
          </cell>
          <cell r="B1194" t="str">
            <v>JANELA DE MADEIRA TIPO VENEZIANA/VIDRO, DE ABRIR, INCLUSAS GUARNICOES SEM FERRAGENS</v>
          </cell>
          <cell r="C1194" t="str">
            <v>M2</v>
          </cell>
          <cell r="D1194" t="str">
            <v>585,89</v>
          </cell>
        </row>
        <row r="1195">
          <cell r="A1195" t="str">
            <v>84847</v>
          </cell>
          <cell r="B1195" t="str">
            <v>JANELA DE MADEIRA ALMOFADADA, DE ABRIR, INCLUSAS GUARNICOES SEM FERRAGENS</v>
          </cell>
          <cell r="C1195" t="str">
            <v>M2</v>
          </cell>
          <cell r="D1195" t="str">
            <v>471,57</v>
          </cell>
        </row>
        <row r="1196">
          <cell r="A1196" t="str">
            <v>84848</v>
          </cell>
          <cell r="B1196" t="str">
            <v>JANELA DE MADEIRA TIPO VENEZIANA/GUILHOTINA, DE ABRIR, INCLUSAS GUARNICOES SEM FERRAGENS</v>
          </cell>
          <cell r="C1196" t="str">
            <v>M2</v>
          </cell>
          <cell r="D1196" t="str">
            <v>345,32</v>
          </cell>
        </row>
        <row r="1197">
          <cell r="A1197" t="str">
            <v>84849</v>
          </cell>
          <cell r="B1197" t="str">
            <v>CAIXA MADEIRA 57X43CM COM GUARNICAO 13CM P/ FECHAMENTO DE AR CONDICIONAL</v>
          </cell>
          <cell r="C1197" t="str">
            <v>UN</v>
          </cell>
          <cell r="D1197" t="str">
            <v>54,66</v>
          </cell>
        </row>
        <row r="1198">
          <cell r="A1198" t="str">
            <v>84851</v>
          </cell>
          <cell r="B1198" t="str">
            <v>TRELICA DE MADEIRA, RIPAS 4X1,5CM E REQUADROS 7,5X7,5CM</v>
          </cell>
          <cell r="C1198" t="str">
            <v>M2</v>
          </cell>
          <cell r="D1198" t="str">
            <v>88,11</v>
          </cell>
        </row>
        <row r="1199">
          <cell r="A1199" t="str">
            <v>40678</v>
          </cell>
          <cell r="B1199" t="str">
            <v>PORTA EM FERRO QUADRICULADO PARA ABRIGO DE MEDIDORES E BOTIJOES, DE ABRIR, COM GUARNICOES</v>
          </cell>
          <cell r="C1199" t="str">
            <v>M2</v>
          </cell>
          <cell r="D1199" t="str">
            <v>158,22</v>
          </cell>
        </row>
        <row r="1200">
          <cell r="A1200" t="str">
            <v>72140</v>
          </cell>
          <cell r="B1200" t="str">
            <v>PORTA DE FERRO PARA LIXEIRA, DE ABRIR, TIPO CHAPA, 70X210CM , COM GUARNICOES</v>
          </cell>
          <cell r="C1200" t="str">
            <v>UN</v>
          </cell>
          <cell r="D1200" t="str">
            <v>207,20</v>
          </cell>
        </row>
        <row r="1201">
          <cell r="A1201" t="str">
            <v>73632</v>
          </cell>
          <cell r="B1201" t="str">
            <v>PORTA CORTA-FOGO 90X210X4CM</v>
          </cell>
          <cell r="C1201" t="str">
            <v>UN</v>
          </cell>
          <cell r="D1201" t="str">
            <v>552,67</v>
          </cell>
        </row>
        <row r="1202">
          <cell r="A1202" t="str">
            <v>73933/1</v>
          </cell>
          <cell r="B1202" t="str">
            <v>PORTA DE FERRO, DE ABRIR, TIPO GRADE COM CHAPA, 87X210CM, COM GUARNICOES</v>
          </cell>
          <cell r="C1202" t="str">
            <v>M2</v>
          </cell>
          <cell r="D1202" t="str">
            <v>216,31</v>
          </cell>
        </row>
        <row r="1203">
          <cell r="A1203" t="str">
            <v>73933/2</v>
          </cell>
          <cell r="B1203" t="str">
            <v>PORTA DE FERRO, DE ABRIR, TIPO CHAPA LISA, COM GUARNICOES</v>
          </cell>
          <cell r="C1203" t="str">
            <v>M2</v>
          </cell>
          <cell r="D1203" t="str">
            <v>255,04</v>
          </cell>
        </row>
        <row r="1204">
          <cell r="A1204" t="str">
            <v>73933/3</v>
          </cell>
          <cell r="B1204" t="str">
            <v>PORTA DE FERRO TIPO VENEZIANA, DE ABRIR, SEM BANDEIRA SEM FERRAGENS</v>
          </cell>
          <cell r="C1204" t="str">
            <v>M2</v>
          </cell>
          <cell r="D1204" t="str">
            <v>233,01</v>
          </cell>
        </row>
        <row r="1205">
          <cell r="A1205" t="str">
            <v>73933/4</v>
          </cell>
          <cell r="B1205" t="str">
            <v>PORTA DE FERRO DE ABRIR TIPO BARRA CHATA, COM REQUADRO E GUARNICAO COMPLETA</v>
          </cell>
          <cell r="C1205" t="str">
            <v>M2</v>
          </cell>
          <cell r="D1205" t="str">
            <v>205,82</v>
          </cell>
        </row>
        <row r="1206">
          <cell r="A1206" t="str">
            <v>74073/1</v>
          </cell>
          <cell r="B1206" t="str">
            <v>ALCAPAO EM FERRO 60X60CM, INCLUSO FERRAGENS</v>
          </cell>
          <cell r="C1206" t="str">
            <v>UN</v>
          </cell>
          <cell r="D1206" t="str">
            <v>70,84</v>
          </cell>
        </row>
        <row r="1207">
          <cell r="A1207" t="str">
            <v>74073/2</v>
          </cell>
          <cell r="B1207" t="str">
            <v>ALCAPAO EM FERRO 70X70CM, INCLUSO FERRAGENS</v>
          </cell>
          <cell r="C1207" t="str">
            <v>UN</v>
          </cell>
          <cell r="D1207" t="str">
            <v>79,46</v>
          </cell>
        </row>
        <row r="1208">
          <cell r="A1208" t="str">
            <v>74136/1</v>
          </cell>
          <cell r="B1208" t="str">
            <v>PORTA DE ACO DE ENROLAR TIPO GRADE, CHAPA 16</v>
          </cell>
          <cell r="C1208" t="str">
            <v>M2</v>
          </cell>
          <cell r="D1208" t="str">
            <v>407,11</v>
          </cell>
        </row>
        <row r="1209">
          <cell r="A1209" t="str">
            <v>74136/2</v>
          </cell>
          <cell r="B1209" t="str">
            <v>PORTA DE ACO CHAPA 24, DE ENROLAR, VAZADA TIJOLINHO OU EQUIVALENTE COM RETANGULO OU CIRCULO, ACABAMENTO GALVANIZADO NATURAL</v>
          </cell>
          <cell r="C1209" t="str">
            <v>M2</v>
          </cell>
          <cell r="D1209" t="str">
            <v>447,61</v>
          </cell>
        </row>
        <row r="1210">
          <cell r="A1210" t="str">
            <v>74136/3</v>
          </cell>
          <cell r="B1210" t="str">
            <v>PORTA DE ACO CHAPA 24, DE ENROLAR, RAIADA, LARGA COM ACABAMENTO GALVANIZADO NATURAL</v>
          </cell>
          <cell r="C1210" t="str">
            <v>M2</v>
          </cell>
          <cell r="D1210" t="str">
            <v>283,36</v>
          </cell>
        </row>
        <row r="1211">
          <cell r="A1211" t="str">
            <v>74232/1</v>
          </cell>
          <cell r="B1211" t="str">
            <v>PORTA DE CHAPA DOBRADA DE ACO PRE-ZINCADO OU COM ADICAO DE COBRE, DE ABRIR COM POSTIGO PARA VIDRO, 87X210CM</v>
          </cell>
          <cell r="C1211" t="str">
            <v>UN</v>
          </cell>
          <cell r="D1211" t="str">
            <v>529,93</v>
          </cell>
        </row>
        <row r="1212">
          <cell r="A1212" t="str">
            <v>84853</v>
          </cell>
          <cell r="B1212" t="str">
            <v>PORTA DE CHAPA DE ACO PRE-ZINCADO OU COM ADICAO DE COBRE, DE ABRIR, COM TRAVESSAS PARA VIDROS 87X210CM, EXCLUINDO VIDROS</v>
          </cell>
          <cell r="C1212" t="str">
            <v>UN</v>
          </cell>
          <cell r="D1212" t="str">
            <v>330,22</v>
          </cell>
        </row>
        <row r="1213">
          <cell r="A1213" t="str">
            <v>84854</v>
          </cell>
          <cell r="B1213" t="str">
            <v>BATENTE FERRO 1X1/8"</v>
          </cell>
          <cell r="C1213" t="str">
            <v>M</v>
          </cell>
          <cell r="D1213" t="str">
            <v>20,32</v>
          </cell>
        </row>
        <row r="1214">
          <cell r="A1214" t="str">
            <v>84857</v>
          </cell>
          <cell r="B1214" t="str">
            <v>PORTA PANTOGRAFICA PERFIL LAMINADO "U' INCLUSIVE ASSENTAMENTO E ACABAMENTO</v>
          </cell>
          <cell r="C1214" t="str">
            <v>M2</v>
          </cell>
          <cell r="D1214" t="str">
            <v>242,58</v>
          </cell>
        </row>
        <row r="1215">
          <cell r="A1215" t="str">
            <v>6103</v>
          </cell>
          <cell r="B1215" t="str">
            <v>JANELA BASCULANTE DE FERRO EM CANTONEIRA 5/8"X1/8", LINHA POPULAR</v>
          </cell>
          <cell r="C1215" t="str">
            <v>M2</v>
          </cell>
          <cell r="D1215" t="str">
            <v>271,97</v>
          </cell>
        </row>
        <row r="1216">
          <cell r="A1216" t="str">
            <v>6104</v>
          </cell>
          <cell r="B1216" t="str">
            <v>JANELA BASCULANTE EM CHAPA DOBRADA DE ACO</v>
          </cell>
          <cell r="C1216" t="str">
            <v>M2</v>
          </cell>
          <cell r="D1216" t="str">
            <v>292,67</v>
          </cell>
        </row>
        <row r="1217">
          <cell r="A1217" t="str">
            <v>6126</v>
          </cell>
          <cell r="B1217" t="str">
            <v>JANELA DE CORRER EM CHAPA DE ACO, COM DUAS FOLHAS, PARA VIDRO</v>
          </cell>
          <cell r="C1217" t="str">
            <v>M2</v>
          </cell>
          <cell r="D1217" t="str">
            <v>353,74</v>
          </cell>
        </row>
        <row r="1218">
          <cell r="A1218" t="str">
            <v>72148</v>
          </cell>
          <cell r="B1218" t="str">
            <v>RETIRADA DE BATENTES METALICOS</v>
          </cell>
          <cell r="C1218" t="str">
            <v>UN</v>
          </cell>
          <cell r="D1218" t="str">
            <v>24,37</v>
          </cell>
        </row>
        <row r="1219">
          <cell r="A1219" t="str">
            <v>72149</v>
          </cell>
          <cell r="B1219" t="str">
            <v>RECOLOCACAO DE BATENTES METALICOS, CONSIDERANDO REAPROVEITAMENTO DO MATERIAL</v>
          </cell>
          <cell r="C1219" t="str">
            <v>UN</v>
          </cell>
          <cell r="D1219" t="str">
            <v>26,40</v>
          </cell>
        </row>
        <row r="1220">
          <cell r="A1220" t="str">
            <v>73940/1</v>
          </cell>
          <cell r="B1220" t="str">
            <v>JANELA DE CORRER EM CHAPA DE ACO DOBRADA, QUATRO FOLHAS, SEM DIVISAO HORIZONTAL, PARA VIDRO, 1,50X1,20M</v>
          </cell>
          <cell r="C1220" t="str">
            <v>UN</v>
          </cell>
          <cell r="D1220" t="str">
            <v>368,32</v>
          </cell>
        </row>
        <row r="1221">
          <cell r="A1221" t="str">
            <v>73945/1</v>
          </cell>
          <cell r="B1221" t="str">
            <v>JANELA DE CHAPA DOBRADA DE ACO COM ADICAO DE COBRE PRE-ZINCADO DE CORRER 2 FOLHAS PARA VIDRO, EXCLUINDO VIDROS</v>
          </cell>
          <cell r="C1221" t="str">
            <v>M2</v>
          </cell>
          <cell r="D1221" t="str">
            <v>351,24</v>
          </cell>
        </row>
        <row r="1222">
          <cell r="A1222" t="str">
            <v>73961/1</v>
          </cell>
          <cell r="B1222" t="str">
            <v>JANELA MAXIM AR EM CHAPA DOBRADA</v>
          </cell>
          <cell r="C1222" t="str">
            <v>M2</v>
          </cell>
          <cell r="D1222" t="str">
            <v>390,74</v>
          </cell>
        </row>
        <row r="1223">
          <cell r="A1223" t="str">
            <v>73984/1</v>
          </cell>
          <cell r="B1223" t="str">
            <v>JANELA DE CORRER EM CHAPA DE ACO DOBRADA, QUATRO FOLHAS, COM DIVISAO HORIZONTAL, PARA VIDRO, 1,50X1,20M</v>
          </cell>
          <cell r="C1223" t="str">
            <v>M2</v>
          </cell>
          <cell r="D1223" t="str">
            <v>338,17</v>
          </cell>
        </row>
        <row r="1224">
          <cell r="A1224" t="str">
            <v>73984/2</v>
          </cell>
          <cell r="B1224" t="str">
            <v>JANELA DE CORRER EM FERRO TIPO VENEZIANA, DUAS FOLHAS, LINHA POPULAR</v>
          </cell>
          <cell r="C1224" t="str">
            <v>M2</v>
          </cell>
          <cell r="D1224" t="str">
            <v>421,63</v>
          </cell>
        </row>
        <row r="1225">
          <cell r="A1225" t="str">
            <v>84858</v>
          </cell>
          <cell r="B1225" t="str">
            <v>JANELA DE CORRER EM CHAPA DE ACO DOBRADA 2,00X1,20M, 4 FOLHAS, PARA VIDRO, COM DIVISAO HORIZONTAL</v>
          </cell>
          <cell r="C1225" t="str">
            <v>UN</v>
          </cell>
          <cell r="D1225" t="str">
            <v>476,67</v>
          </cell>
        </row>
        <row r="1226">
          <cell r="A1226" t="str">
            <v>84860</v>
          </cell>
          <cell r="B1226" t="str">
            <v>JANELA DE CORRER EM CHAPA DE ACO DOBRADA 2,00X1,20M, 4 FOLHAS, PARA VIDRO, SEM DIVISAO HORIZONTAL</v>
          </cell>
          <cell r="C1226" t="str">
            <v>UN</v>
          </cell>
          <cell r="D1226" t="str">
            <v>466,48</v>
          </cell>
        </row>
        <row r="1227">
          <cell r="A1227" t="str">
            <v>73932/1</v>
          </cell>
          <cell r="B1227" t="str">
            <v>GRADE DE FERRO EM BARRA CHATA 3/16"</v>
          </cell>
          <cell r="C1227" t="str">
            <v>M2</v>
          </cell>
          <cell r="D1227" t="str">
            <v>192,28</v>
          </cell>
        </row>
        <row r="1228">
          <cell r="A1228" t="str">
            <v>73631</v>
          </cell>
          <cell r="B1228" t="str">
            <v>GUARDA-CORPO EM TUBO DE ACO GALVANIZADO 1 1/2"</v>
          </cell>
          <cell r="C1228" t="str">
            <v>M2</v>
          </cell>
          <cell r="D1228" t="str">
            <v>221,14</v>
          </cell>
        </row>
        <row r="1229">
          <cell r="A1229" t="str">
            <v>74195/1</v>
          </cell>
          <cell r="B1229" t="str">
            <v>GUARDA-CORPO  COM CORRIMAO EM FERRO BARRA CHATA 3/16"</v>
          </cell>
          <cell r="C1229" t="str">
            <v>M</v>
          </cell>
          <cell r="D1229" t="str">
            <v>223,29</v>
          </cell>
        </row>
        <row r="1230">
          <cell r="A1230" t="str">
            <v>73665</v>
          </cell>
          <cell r="B1230" t="str">
            <v>ESCADA TIPO MARINHEIRO EM ACO CA-50 9,52MM INCLUSO PINTURA COM FUNDO ANTICORROSIVO TIPO ZARCAO</v>
          </cell>
          <cell r="C1230" t="str">
            <v>M</v>
          </cell>
          <cell r="D1230" t="str">
            <v>37,98</v>
          </cell>
        </row>
        <row r="1231">
          <cell r="A1231" t="str">
            <v>73669</v>
          </cell>
          <cell r="B1231" t="str">
            <v>CORRIMAO EM MADEIRA 1A 2,5X30CM</v>
          </cell>
          <cell r="C1231" t="str">
            <v>M</v>
          </cell>
          <cell r="D1231" t="str">
            <v>55,59</v>
          </cell>
        </row>
        <row r="1232">
          <cell r="A1232" t="str">
            <v>74072/1</v>
          </cell>
          <cell r="B1232" t="str">
            <v>CORRIMAO EM TUBO ACO GALVANIZADO 3/4" COM BRACADEIRA</v>
          </cell>
          <cell r="C1232" t="str">
            <v>M</v>
          </cell>
          <cell r="D1232" t="str">
            <v>46,51</v>
          </cell>
        </row>
        <row r="1233">
          <cell r="A1233" t="str">
            <v>74072/2</v>
          </cell>
          <cell r="B1233" t="str">
            <v>CORRIMAO EM TUBO ACO GALVANIZADO 2 1/2" COM BRACADEIRA</v>
          </cell>
          <cell r="C1233" t="str">
            <v>M</v>
          </cell>
          <cell r="D1233" t="str">
            <v>84,22</v>
          </cell>
        </row>
        <row r="1234">
          <cell r="A1234" t="str">
            <v>74072/3</v>
          </cell>
          <cell r="B1234" t="str">
            <v>CORRIMAO EM TUBO ACO GALVANIZADO 1 1/4" COM BRACADEIRA</v>
          </cell>
          <cell r="C1234" t="str">
            <v>M</v>
          </cell>
          <cell r="D1234" t="str">
            <v>58,77</v>
          </cell>
        </row>
        <row r="1235">
          <cell r="A1235" t="str">
            <v>74103/1</v>
          </cell>
          <cell r="B1235" t="str">
            <v>ESCADA TIPO MARINHEIRO EM ACO CA-50 12,5", INCLUSO PINTURA COM FUNDO ANTICORROSIVO TIPO ZARCAO</v>
          </cell>
          <cell r="C1235" t="str">
            <v>M</v>
          </cell>
          <cell r="D1235" t="str">
            <v>46,40</v>
          </cell>
        </row>
        <row r="1236">
          <cell r="A1236" t="str">
            <v>74194/1</v>
          </cell>
          <cell r="B1236" t="str">
            <v>ESCADA TIPO MARINHEIRO EM TUBO ACO GALVANIZADO 1 1/2" 5 DEGRAUS</v>
          </cell>
          <cell r="C1236" t="str">
            <v>M</v>
          </cell>
          <cell r="D1236" t="str">
            <v>175,80</v>
          </cell>
        </row>
        <row r="1237">
          <cell r="A1237" t="str">
            <v>84862</v>
          </cell>
          <cell r="B1237" t="str">
            <v>GUARDA-CORPO COM CORRIMAO EM TUBO DE ACO GALVANIZADO 1 1/2"</v>
          </cell>
          <cell r="C1237" t="str">
            <v>M</v>
          </cell>
          <cell r="D1237" t="str">
            <v>163,40</v>
          </cell>
        </row>
        <row r="1238">
          <cell r="A1238" t="str">
            <v>84863</v>
          </cell>
          <cell r="B1238" t="str">
            <v>GUARDA-CORPO COM CORRIMAO EM TUBO DE ACO GALVANIZADO 3/4"</v>
          </cell>
          <cell r="C1238" t="str">
            <v>M</v>
          </cell>
          <cell r="D1238" t="str">
            <v>79,81</v>
          </cell>
        </row>
        <row r="1239">
          <cell r="A1239" t="str">
            <v>68050</v>
          </cell>
          <cell r="B1239" t="str">
            <v>PORTA DE CORRER EM ALUMINIO, COM DUAS FOLHAS PARA VIDRO, INCLUSO GUARNICAO E VIDRO LISO INCOLOR</v>
          </cell>
          <cell r="C1239" t="str">
            <v>M2</v>
          </cell>
          <cell r="D1239" t="str">
            <v>318,72</v>
          </cell>
        </row>
        <row r="1240">
          <cell r="A1240" t="str">
            <v>74071/1</v>
          </cell>
          <cell r="B1240" t="str">
            <v>PORTA DE ABRIR, EM ALUMINIO, CHAPA CORRUGADA COM GUARNICAO</v>
          </cell>
          <cell r="C1240" t="str">
            <v>M2</v>
          </cell>
          <cell r="D1240" t="str">
            <v>414,66</v>
          </cell>
        </row>
        <row r="1241">
          <cell r="A1241" t="str">
            <v>74071/2</v>
          </cell>
          <cell r="B1241" t="str">
            <v>PORTA DE ABRIR EM ALUMINIO TIPO VENEZIANA, COM GUARNICAO</v>
          </cell>
          <cell r="C1241" t="str">
            <v>M2</v>
          </cell>
          <cell r="D1241" t="str">
            <v>416,39</v>
          </cell>
        </row>
        <row r="1242">
          <cell r="A1242" t="str">
            <v>73737/1</v>
          </cell>
          <cell r="B1242" t="str">
            <v>GRADIL DE ALUMINIO ANODIZADO TIPO BARRA CHATA PARA VARANDAS, ALTURA 0,4M</v>
          </cell>
          <cell r="C1242" t="str">
            <v>M</v>
          </cell>
          <cell r="D1242" t="str">
            <v>91,56</v>
          </cell>
        </row>
        <row r="1243">
          <cell r="A1243" t="str">
            <v>73737/2</v>
          </cell>
          <cell r="B1243" t="str">
            <v>GRADIL DE ALUMINIO ANODIZADO TIPO BARRA CHATA PARA VARANDAS, ALTURA 1,0M</v>
          </cell>
          <cell r="C1243" t="str">
            <v>M</v>
          </cell>
          <cell r="D1243" t="str">
            <v>191,17</v>
          </cell>
        </row>
        <row r="1244">
          <cell r="A1244" t="str">
            <v>73737/3</v>
          </cell>
          <cell r="B1244" t="str">
            <v>GRADIL DE ALUMINIO ANODIZADO TIPO BARRA CHATA PARA VARANDAS, ALTURA 1,2M</v>
          </cell>
          <cell r="C1244" t="str">
            <v>M</v>
          </cell>
          <cell r="D1244" t="str">
            <v>223,38</v>
          </cell>
        </row>
        <row r="1245">
          <cell r="A1245" t="str">
            <v>85096</v>
          </cell>
          <cell r="B1245" t="str">
            <v>GRADIL DE ALUMINIO ANODIZADO TIPO BARRA CHATA</v>
          </cell>
          <cell r="C1245" t="str">
            <v>M2</v>
          </cell>
          <cell r="D1245" t="str">
            <v>192,25</v>
          </cell>
        </row>
        <row r="1246">
          <cell r="A1246" t="str">
            <v>73736/1</v>
          </cell>
          <cell r="B1246" t="str">
            <v>DOBRADICA TIPO VAI E VEM EM LATAO POLIDO 3"</v>
          </cell>
          <cell r="C1246" t="str">
            <v>UN</v>
          </cell>
          <cell r="D1246" t="str">
            <v>53,13</v>
          </cell>
        </row>
        <row r="1247">
          <cell r="A1247" t="str">
            <v>74068/1</v>
          </cell>
          <cell r="B1247" t="str">
            <v>CONJUNTO DE FERRAGENS CONTENDO FECHADURA COM CILINDRO PARA PORTA EXTERNA, MACANETA TIPO ALAVANCA COM ACABAMENTO PADRAO MEDIO E ROSETA EM LATAO CROMADO</v>
          </cell>
          <cell r="C1247" t="str">
            <v>UN</v>
          </cell>
          <cell r="D1247" t="str">
            <v>418,90</v>
          </cell>
        </row>
        <row r="1248">
          <cell r="A1248" t="str">
            <v>74068/2</v>
          </cell>
          <cell r="B1248" t="str">
            <v>FECHADURA DE EMBUTIR COMPLETA, PARA PORTAS EXTERNAS, PADRAO DE ACABAMENTO POPULAR</v>
          </cell>
          <cell r="C1248" t="str">
            <v>UN</v>
          </cell>
          <cell r="D1248" t="str">
            <v>60,25</v>
          </cell>
        </row>
        <row r="1249">
          <cell r="A1249" t="str">
            <v>74068/3</v>
          </cell>
          <cell r="B1249" t="str">
            <v>FECHADURA DE EMBUTIR COMPLETA, PARA PORTAS EXTERNAS, PADRAO DE ACABAMENTO SUPERIOR</v>
          </cell>
          <cell r="C1249" t="str">
            <v>UN</v>
          </cell>
          <cell r="D1249" t="str">
            <v>208,94</v>
          </cell>
        </row>
        <row r="1250">
          <cell r="A1250" t="str">
            <v>74068/4</v>
          </cell>
          <cell r="B1250" t="str">
            <v>FECHADURA DE EMBUTIR COMPLETA, PARA PORTAS EXTERNAS 2 FOLHAS, PADRAO DE ACABAMENTO POPULAR E FECHO DE EMBUTIR TIPO UNHA COM ALAVANCA DE LATAO CROMADO 22CM</v>
          </cell>
          <cell r="C1250" t="str">
            <v>UN</v>
          </cell>
          <cell r="D1250" t="str">
            <v>167,35</v>
          </cell>
        </row>
        <row r="1251">
          <cell r="A1251" t="str">
            <v>74068/5</v>
          </cell>
          <cell r="B1251" t="str">
            <v>FECHADURA DE SOBREPOR EM FERRO PINTADO COM MACANETA PARA PORTAS EXTERNAS</v>
          </cell>
          <cell r="C1251" t="str">
            <v>UN</v>
          </cell>
          <cell r="D1251" t="str">
            <v>58,01</v>
          </cell>
        </row>
        <row r="1252">
          <cell r="A1252" t="str">
            <v>74068/6</v>
          </cell>
          <cell r="B1252" t="str">
            <v>FECHADURA DE EMBUTIR COMPLETA, PARA PORTAS EXTERNAS, PADRAO DE ACABAMENTO MEDIO</v>
          </cell>
          <cell r="C1252" t="str">
            <v>UN</v>
          </cell>
          <cell r="D1252" t="str">
            <v>123,24</v>
          </cell>
        </row>
        <row r="1253">
          <cell r="A1253" t="str">
            <v>74069/1</v>
          </cell>
          <cell r="B1253" t="str">
            <v>FECHADURA DE EMBUTIR COMPLETA, PARA PORTAS DE BANHEIRO, PADRAO DE ACABAMENTO POPULAR</v>
          </cell>
          <cell r="C1253" t="str">
            <v>UN</v>
          </cell>
          <cell r="D1253" t="str">
            <v>52,51</v>
          </cell>
        </row>
        <row r="1254">
          <cell r="A1254" t="str">
            <v>74069/2</v>
          </cell>
          <cell r="B1254" t="str">
            <v>FECHADURA DE EMBUTIR COMPLETA, PARA PORTAS DE BANHEIRO, PADRAO DE ACABAMENTO SUPERIOR</v>
          </cell>
          <cell r="C1254" t="str">
            <v>UN</v>
          </cell>
          <cell r="D1254" t="str">
            <v>177,14</v>
          </cell>
        </row>
        <row r="1255">
          <cell r="A1255" t="str">
            <v>74070/1</v>
          </cell>
          <cell r="B1255" t="str">
            <v>FECHADURA DE EMBUTIR COMPLETA, PARA PORTAS INTERNAS, PADRAO DE ACABAMENTO SUPERIOR</v>
          </cell>
          <cell r="C1255" t="str">
            <v>UN</v>
          </cell>
          <cell r="D1255" t="str">
            <v>151,72</v>
          </cell>
        </row>
        <row r="1256">
          <cell r="A1256" t="str">
            <v>74070/2</v>
          </cell>
          <cell r="B1256" t="str">
            <v>FECHADURA DE EMBUTIR COMPLETA, PARA PORTAS INTERNAS 2 FOLHAS, PADRAO DE ACABAMENTO POPULAR E FECHO DE EMBUTIR TIPO UNHA COM ALAVANCA DE LATAO CROMADO 22CM</v>
          </cell>
          <cell r="C1256" t="str">
            <v>UN</v>
          </cell>
          <cell r="D1256" t="str">
            <v>159,07</v>
          </cell>
        </row>
        <row r="1257">
          <cell r="A1257" t="str">
            <v>74070/3</v>
          </cell>
          <cell r="B1257" t="str">
            <v>FECHADURA DE EMBUTIR COMPLETA, PARA PORTAS INTERNAS, PADRAO DE ACABAMENTO POPULAR</v>
          </cell>
          <cell r="C1257" t="str">
            <v>UN</v>
          </cell>
          <cell r="D1257" t="str">
            <v>51,97</v>
          </cell>
        </row>
        <row r="1258">
          <cell r="A1258" t="str">
            <v>74070/4</v>
          </cell>
          <cell r="B1258" t="str">
            <v>FECHADURA DE EMBUTIR COMPLETA, PARA PORTAS INTERNAS, PADRAO DE ACABAMENTO MEDIO</v>
          </cell>
          <cell r="C1258" t="str">
            <v>UN</v>
          </cell>
          <cell r="D1258" t="str">
            <v>85,36</v>
          </cell>
        </row>
        <row r="1259">
          <cell r="A1259" t="str">
            <v>84866</v>
          </cell>
          <cell r="B1259" t="str">
            <v>FECHADURA DE EMBUTIR REFORCADA COMPLETA, DE SEGURANCA, COM CILINDRO, PARA PORTA EXTERNA, ACABAMENTO PADRAO MEDIO</v>
          </cell>
          <cell r="C1259" t="str">
            <v>UN</v>
          </cell>
          <cell r="D1259" t="str">
            <v>152,26</v>
          </cell>
        </row>
        <row r="1260">
          <cell r="A1260" t="str">
            <v>84878</v>
          </cell>
          <cell r="B1260" t="str">
            <v>TRANQUETA DE LATAO CROMADO PARA FECHADURA DE PORTA DE BANHEIRO COM ROSETA DE LATAO CROMADO SEM FECHADURA E MACANETA</v>
          </cell>
          <cell r="C1260" t="str">
            <v>UN</v>
          </cell>
          <cell r="D1260" t="str">
            <v>75,57</v>
          </cell>
        </row>
        <row r="1261">
          <cell r="A1261" t="str">
            <v>84879</v>
          </cell>
          <cell r="B1261" t="str">
            <v>FECHADURA (SOMENTE A MAQUINA, SEM ESPELHO E SEM MACA NETA), PARA PORTA BANHEIRO, COM ROSETA DE LATAO CROMADO E JOGO DE TRANQUETA EM LATAO CROMADO</v>
          </cell>
          <cell r="C1261" t="str">
            <v>UN</v>
          </cell>
          <cell r="D1261" t="str">
            <v>161,64</v>
          </cell>
        </row>
        <row r="1262">
          <cell r="A1262" t="str">
            <v>84880</v>
          </cell>
          <cell r="B1262" t="str">
            <v>FECHADURA BICO DE PAPAGAIO PARA PORTA DE CORRER INTERNA, CHAVE BIPARTIDA, ACABAMENTO PADRAO MEDIO</v>
          </cell>
          <cell r="C1262" t="str">
            <v>UN</v>
          </cell>
          <cell r="D1262" t="str">
            <v>85,61</v>
          </cell>
        </row>
        <row r="1263">
          <cell r="A1263" t="str">
            <v>84884</v>
          </cell>
          <cell r="B1263" t="str">
            <v>FECHADURA CILINDRO CENTRAL TUBULAR, 70MM, COM MACANETA DE LATAO CROMADO PARA PORTA DIVISORIA</v>
          </cell>
          <cell r="C1263" t="str">
            <v>UN</v>
          </cell>
          <cell r="D1263" t="str">
            <v>551,77</v>
          </cell>
        </row>
        <row r="1264">
          <cell r="A1264" t="str">
            <v>84885</v>
          </cell>
          <cell r="B1264" t="str">
            <v>JOGO DE FERRAGENS CROMADAS PARA PORTA DE VIDRO TEMPERADO, UMA FOLHA COMPOSTO DE DOBRADICAS SUPERIOR E INFERIOR, TRINCO, FECHADURA, CONTRA FECHADURA COM CAPUCHINHO SEM MOLA E PUXADOR</v>
          </cell>
          <cell r="C1264" t="str">
            <v>UN</v>
          </cell>
          <cell r="D1264" t="str">
            <v>425,89</v>
          </cell>
        </row>
        <row r="1265">
          <cell r="A1265" t="str">
            <v>84886</v>
          </cell>
          <cell r="B1265" t="str">
            <v>MOLA HIDRAULICA DE PISO PARA PORTA DE VIDRO TEMPERADO</v>
          </cell>
          <cell r="C1265" t="str">
            <v>UN</v>
          </cell>
          <cell r="D1265" t="str">
            <v>839,96</v>
          </cell>
        </row>
        <row r="1266">
          <cell r="A1266" t="str">
            <v>84887</v>
          </cell>
          <cell r="B1266" t="str">
            <v>MACANETA TIPO ALAVANCA, PADRAO MEDIO</v>
          </cell>
          <cell r="C1266" t="str">
            <v>UN</v>
          </cell>
          <cell r="D1266" t="str">
            <v>46,35</v>
          </cell>
        </row>
        <row r="1267">
          <cell r="A1267" t="str">
            <v>84889</v>
          </cell>
          <cell r="B1267" t="str">
            <v>PUXADOR CENTRAL PARA ESQUADRIA DE ALUMINIO</v>
          </cell>
          <cell r="C1267" t="str">
            <v>UN</v>
          </cell>
          <cell r="D1267" t="str">
            <v>15,79</v>
          </cell>
        </row>
        <row r="1268">
          <cell r="A1268" t="str">
            <v>84890</v>
          </cell>
          <cell r="B1268" t="str">
            <v>ROLDANA FIXA DUPLA DE LATAO COM ROLAMENTO PARA PORTA OU JANELA DE CORRER</v>
          </cell>
          <cell r="C1268" t="str">
            <v>UN</v>
          </cell>
          <cell r="D1268" t="str">
            <v>36,31</v>
          </cell>
        </row>
        <row r="1269">
          <cell r="A1269" t="str">
            <v>84891</v>
          </cell>
          <cell r="B1269" t="str">
            <v>CREMONA EM LATAO CROMADO OU POLIDO, COMPLETA, COM VARA H=1,50M</v>
          </cell>
          <cell r="C1269" t="str">
            <v>UN</v>
          </cell>
          <cell r="D1269" t="str">
            <v>118,88</v>
          </cell>
        </row>
        <row r="1270">
          <cell r="A1270" t="str">
            <v>84892</v>
          </cell>
          <cell r="B1270" t="str">
            <v>LEVANTADOR EM LATAO FUNDIDO CROMADO E BORBOLETA EM FERRO CROMADO, PARA JANELA TIPO GUILHOTINA</v>
          </cell>
          <cell r="C1270" t="str">
            <v>UN</v>
          </cell>
          <cell r="D1270" t="str">
            <v>69,17</v>
          </cell>
        </row>
        <row r="1271">
          <cell r="A1271" t="str">
            <v>84893</v>
          </cell>
          <cell r="B1271" t="str">
            <v>PUXADOR TUBULAR DE CENTRO EM LATAO CROMADO PARA JANELAS</v>
          </cell>
          <cell r="C1271" t="str">
            <v>UN</v>
          </cell>
          <cell r="D1271" t="str">
            <v>50,49</v>
          </cell>
        </row>
        <row r="1272">
          <cell r="A1272" t="str">
            <v>84894</v>
          </cell>
          <cell r="B1272" t="str">
            <v>PUXADOR CONCHA EM LATAO CROMADO OU POLIDO PARA PORTA OU JANELA DE CORRER, COM FURO PARA CHAVE, 4X10CM</v>
          </cell>
          <cell r="C1272" t="str">
            <v>UN</v>
          </cell>
          <cell r="D1272" t="str">
            <v>16,17</v>
          </cell>
        </row>
        <row r="1273">
          <cell r="A1273" t="str">
            <v>84895</v>
          </cell>
          <cell r="B1273" t="str">
            <v>PUXADOR CONCHA EM LATAO CROMADO OU POLIDO PARA PORTA OU JANELA DE CORRER, 3X9CM</v>
          </cell>
          <cell r="C1273" t="str">
            <v>UN</v>
          </cell>
          <cell r="D1273" t="str">
            <v>91,88</v>
          </cell>
        </row>
        <row r="1274">
          <cell r="A1274" t="str">
            <v>84896</v>
          </cell>
          <cell r="B1274" t="str">
            <v>CARRANCA DE FERRO CROMADO 40MM PARA JANELA DE ABRIR</v>
          </cell>
          <cell r="C1274" t="str">
            <v>UN</v>
          </cell>
          <cell r="D1274" t="str">
            <v>44,49</v>
          </cell>
        </row>
        <row r="1275">
          <cell r="A1275" t="str">
            <v>84897</v>
          </cell>
          <cell r="B1275" t="str">
            <v>TRILHO QUADRADO DE ALUMINIO 1/4" PARA RODIZIOS</v>
          </cell>
          <cell r="C1275" t="str">
            <v>M</v>
          </cell>
          <cell r="D1275" t="str">
            <v>24,87</v>
          </cell>
        </row>
        <row r="1276">
          <cell r="A1276" t="str">
            <v>84898</v>
          </cell>
          <cell r="B1276" t="str">
            <v>TRILHO "U" DE ALUMINIO, 40X40MM E ROLDANA FIXA DUPLA DE LATAO COM ROLAMENTO PARA PORTA OU JANELA DE CORRER</v>
          </cell>
          <cell r="C1276" t="str">
            <v>M</v>
          </cell>
          <cell r="D1276" t="str">
            <v>19,62</v>
          </cell>
        </row>
        <row r="1277">
          <cell r="A1277" t="str">
            <v>84899</v>
          </cell>
          <cell r="B1277" t="str">
            <v>FECHO CHATO DE SOBREPOR EM FERRO ZINCADO/NIQUEL GALVANIZADO OU POLIDO, 5"</v>
          </cell>
          <cell r="C1277" t="str">
            <v>UN</v>
          </cell>
          <cell r="D1277" t="str">
            <v>12,36</v>
          </cell>
        </row>
        <row r="1278">
          <cell r="A1278" t="str">
            <v>74046/1</v>
          </cell>
          <cell r="B1278" t="str">
            <v>TARJETA DE FERRO CROMADO DE SOBREPOR 2"</v>
          </cell>
          <cell r="C1278" t="str">
            <v>UN</v>
          </cell>
          <cell r="D1278" t="str">
            <v>6,76</v>
          </cell>
        </row>
        <row r="1279">
          <cell r="A1279" t="str">
            <v>74046/2</v>
          </cell>
          <cell r="B1279" t="str">
            <v>TARJETA TIPO LIVRE/OCUPADO PARA PORTA DE BANHEIRO</v>
          </cell>
          <cell r="C1279" t="str">
            <v>UN</v>
          </cell>
          <cell r="D1279" t="str">
            <v>30,72</v>
          </cell>
        </row>
        <row r="1280">
          <cell r="A1280" t="str">
            <v>74047/1</v>
          </cell>
          <cell r="B1280" t="str">
            <v>DOBRADICA EM FERRO CROMADO 3X3", SEM ANEIS</v>
          </cell>
          <cell r="C1280" t="str">
            <v>UN</v>
          </cell>
          <cell r="D1280" t="str">
            <v>11,81</v>
          </cell>
        </row>
        <row r="1281">
          <cell r="A1281" t="str">
            <v>74047/2</v>
          </cell>
          <cell r="B1281" t="str">
            <v>DOBRADICA EM ACO ZINCADO 3X3", SEM ANEIS</v>
          </cell>
          <cell r="C1281" t="str">
            <v>UN</v>
          </cell>
          <cell r="D1281" t="str">
            <v>11,86</v>
          </cell>
        </row>
        <row r="1282">
          <cell r="A1282" t="str">
            <v>74047/3</v>
          </cell>
          <cell r="B1282" t="str">
            <v>DOBRADICA EM LATAO CROMADO 3X3", COM ANEIS</v>
          </cell>
          <cell r="C1282" t="str">
            <v>UN</v>
          </cell>
          <cell r="D1282" t="str">
            <v>25,33</v>
          </cell>
        </row>
        <row r="1283">
          <cell r="A1283" t="str">
            <v>74047/4</v>
          </cell>
          <cell r="B1283" t="str">
            <v>DOBRADICA EM LATAO CROMADO 3 X 2 1/2</v>
          </cell>
          <cell r="C1283" t="str">
            <v>UN</v>
          </cell>
          <cell r="D1283" t="str">
            <v>16,52</v>
          </cell>
        </row>
        <row r="1284">
          <cell r="A1284" t="str">
            <v>74047/5</v>
          </cell>
          <cell r="B1284" t="str">
            <v>DOBRADICA EM FERRO GALVANIZADO 1 3/4 X2, SEM ANEIS</v>
          </cell>
          <cell r="C1284" t="str">
            <v>UN</v>
          </cell>
          <cell r="D1284" t="str">
            <v>7,62</v>
          </cell>
        </row>
        <row r="1285">
          <cell r="A1285" t="str">
            <v>74047/6</v>
          </cell>
          <cell r="B1285" t="str">
            <v>DOBRADICA EM FERRO CROMADO 2X1", SEM ANEIS</v>
          </cell>
          <cell r="C1285" t="str">
            <v>UN</v>
          </cell>
          <cell r="D1285" t="str">
            <v>10,94</v>
          </cell>
        </row>
        <row r="1286">
          <cell r="A1286" t="str">
            <v>74047/7</v>
          </cell>
          <cell r="B1286" t="str">
            <v>DOBRADICA EM FERRO CROMADO 3X2 1/2", SEM ANEIS</v>
          </cell>
          <cell r="C1286" t="str">
            <v>UN</v>
          </cell>
          <cell r="D1286" t="str">
            <v>10,65</v>
          </cell>
        </row>
        <row r="1287">
          <cell r="A1287" t="str">
            <v>74047/8</v>
          </cell>
          <cell r="B1287" t="str">
            <v>DOBRADICA EM FERRO GALVANIZADO 4X3", COM ANEIS</v>
          </cell>
          <cell r="C1287" t="str">
            <v>UN</v>
          </cell>
          <cell r="D1287" t="str">
            <v>11,17</v>
          </cell>
        </row>
        <row r="1288">
          <cell r="A1288" t="str">
            <v>74084/1</v>
          </cell>
          <cell r="B1288" t="str">
            <v>PORTA CADEADO ZINCADO OXIDADO PRETO COM CADEADO DE ACO GRAFITADO OXIDADO ENVERNIZADO 45MM</v>
          </cell>
          <cell r="C1288" t="str">
            <v>UN</v>
          </cell>
          <cell r="D1288" t="str">
            <v>36,41</v>
          </cell>
        </row>
        <row r="1289">
          <cell r="A1289" t="str">
            <v>84950</v>
          </cell>
          <cell r="B1289" t="str">
            <v>FECHO EMBUTIR TIPO UNHA 40CM C/COLOCACAO</v>
          </cell>
          <cell r="C1289" t="str">
            <v>UN</v>
          </cell>
          <cell r="D1289" t="str">
            <v>67,72</v>
          </cell>
        </row>
        <row r="1290">
          <cell r="A1290" t="str">
            <v>84952</v>
          </cell>
          <cell r="B1290" t="str">
            <v>FECHO EMBUTIR TIPO UNHA 22CM C/COLOCACAO</v>
          </cell>
          <cell r="C1290" t="str">
            <v>UN</v>
          </cell>
          <cell r="D1290" t="str">
            <v>56,83</v>
          </cell>
        </row>
        <row r="1291">
          <cell r="A1291" t="str">
            <v>84955</v>
          </cell>
          <cell r="B1291" t="str">
            <v>FECHADURA CROMADA COM CILINDRO PARA ARMARIOS</v>
          </cell>
          <cell r="C1291" t="str">
            <v>UN</v>
          </cell>
          <cell r="D1291" t="str">
            <v>70,90</v>
          </cell>
        </row>
        <row r="1292">
          <cell r="A1292" t="str">
            <v>72116</v>
          </cell>
          <cell r="B1292" t="str">
            <v>VIDRO LISO COMUM TRANSPARENTE, ESPESSURA 3MM</v>
          </cell>
          <cell r="C1292" t="str">
            <v>M2</v>
          </cell>
          <cell r="D1292" t="str">
            <v>58,72</v>
          </cell>
        </row>
        <row r="1293">
          <cell r="A1293" t="str">
            <v>72117</v>
          </cell>
          <cell r="B1293" t="str">
            <v>VIDRO LISO COMUM TRANSPARENTE, ESPESSURA 4MM</v>
          </cell>
          <cell r="C1293" t="str">
            <v>M2</v>
          </cell>
          <cell r="D1293" t="str">
            <v>75,37</v>
          </cell>
        </row>
        <row r="1294">
          <cell r="A1294" t="str">
            <v>72118</v>
          </cell>
          <cell r="B1294" t="str">
            <v>VIDRO TEMPERADO INCOLOR, ESPESSURA 6MM, FORNECIMENTO E INSTALACAO, INCLUSIVE MASSA PARA VEDACAO</v>
          </cell>
          <cell r="C1294" t="str">
            <v>M2</v>
          </cell>
          <cell r="D1294" t="str">
            <v>151,27</v>
          </cell>
        </row>
        <row r="1295">
          <cell r="A1295" t="str">
            <v>72119</v>
          </cell>
          <cell r="B1295" t="str">
            <v>VIDRO TEMPERADO INCOLOR, ESPESSURA 8MM, FORNECIMENTO E INSTALACAO, INCLUSIVE MASSA PARA VEDACAO</v>
          </cell>
          <cell r="C1295" t="str">
            <v>M2</v>
          </cell>
          <cell r="D1295" t="str">
            <v>178,79</v>
          </cell>
        </row>
        <row r="1296">
          <cell r="A1296" t="str">
            <v>72120</v>
          </cell>
          <cell r="B1296" t="str">
            <v>VIDRO TEMPERADO INCOLOR, ESPESSURA 10MM, FORNECIMENTO E INSTALACAO, INCLUSIVE MASSA PARA VEDACAO</v>
          </cell>
          <cell r="C1296" t="str">
            <v>M2</v>
          </cell>
          <cell r="D1296" t="str">
            <v>209,78</v>
          </cell>
        </row>
        <row r="1297">
          <cell r="A1297" t="str">
            <v>72121</v>
          </cell>
          <cell r="B1297" t="str">
            <v>VIDRO TEMPERADO COLORIDO VERDE, ESPESSURA 10MM, FORNECIMENTO E INSTALACAO, INCLUSIVE MASSA PARA VEDACAO</v>
          </cell>
          <cell r="C1297" t="str">
            <v>M2</v>
          </cell>
          <cell r="D1297" t="str">
            <v>248,78</v>
          </cell>
        </row>
        <row r="1298">
          <cell r="A1298" t="str">
            <v>72122</v>
          </cell>
          <cell r="B1298" t="str">
            <v>VIDRO FANTASIA TIPO CANELADO, ESPESSURA 4MM</v>
          </cell>
          <cell r="C1298" t="str">
            <v>M2</v>
          </cell>
          <cell r="D1298" t="str">
            <v>59,73</v>
          </cell>
        </row>
        <row r="1299">
          <cell r="A1299" t="str">
            <v>72123</v>
          </cell>
          <cell r="B1299" t="str">
            <v>VIDRO ARAMADO, ESPESSURA 7MM</v>
          </cell>
          <cell r="C1299" t="str">
            <v>M2</v>
          </cell>
          <cell r="D1299" t="str">
            <v>190,07</v>
          </cell>
        </row>
        <row r="1300">
          <cell r="A1300" t="str">
            <v>73838/1</v>
          </cell>
          <cell r="B1300" t="str">
            <v>PORTA DE VIDRO TEMPERADO, 0,9X2,10M, ESPESSURA 10MM, INCLUSIVE ACESSORIOS</v>
          </cell>
          <cell r="C1300" t="str">
            <v>UN</v>
          </cell>
          <cell r="D1300" t="str">
            <v>1.487,63</v>
          </cell>
        </row>
        <row r="1301">
          <cell r="A1301" t="str">
            <v>74125/1</v>
          </cell>
          <cell r="B1301" t="str">
            <v>ESPELHO CRISTAL ESPESSURA 4MM, COM MOLDURA DE MADEIRA</v>
          </cell>
          <cell r="C1301" t="str">
            <v>M2</v>
          </cell>
          <cell r="D1301" t="str">
            <v>211,25</v>
          </cell>
        </row>
        <row r="1302">
          <cell r="A1302" t="str">
            <v>74125/2</v>
          </cell>
          <cell r="B1302" t="str">
            <v>ESPELHO CRISTAL ESPESSURA 4MM, COM MOLDURA EM ALUMINIO E COMPENSADO 6MM PLASTIFICADO COLADO</v>
          </cell>
          <cell r="C1302" t="str">
            <v>M2</v>
          </cell>
          <cell r="D1302" t="str">
            <v>254,32</v>
          </cell>
        </row>
        <row r="1303">
          <cell r="A1303" t="str">
            <v>84957</v>
          </cell>
          <cell r="B1303" t="str">
            <v>VIDRO LISO COMUM TRANSPARENTE, ESPESSURA 5MM</v>
          </cell>
          <cell r="C1303" t="str">
            <v>M2</v>
          </cell>
          <cell r="D1303" t="str">
            <v>100,37</v>
          </cell>
        </row>
        <row r="1304">
          <cell r="A1304" t="str">
            <v>84959</v>
          </cell>
          <cell r="B1304" t="str">
            <v>VIDRO LISO COMUM TRANSPARENTE, ESPESSURA 6MM</v>
          </cell>
          <cell r="C1304" t="str">
            <v>M2</v>
          </cell>
          <cell r="D1304" t="str">
            <v>141,01</v>
          </cell>
        </row>
        <row r="1305">
          <cell r="A1305" t="str">
            <v>85001</v>
          </cell>
          <cell r="B1305" t="str">
            <v>VIDRO LISO FUME, ESPESSURA 4MM</v>
          </cell>
          <cell r="C1305" t="str">
            <v>M2</v>
          </cell>
          <cell r="D1305" t="str">
            <v>101,91</v>
          </cell>
        </row>
        <row r="1306">
          <cell r="A1306" t="str">
            <v>85002</v>
          </cell>
          <cell r="B1306" t="str">
            <v>VIDRO LISO FUME, ESPESSURA 6MM</v>
          </cell>
          <cell r="C1306" t="str">
            <v>M2</v>
          </cell>
          <cell r="D1306" t="str">
            <v>157,11</v>
          </cell>
        </row>
        <row r="1307">
          <cell r="A1307" t="str">
            <v>85004</v>
          </cell>
          <cell r="B1307" t="str">
            <v>VIDRO FANTASIA MARTELADO 4MM</v>
          </cell>
          <cell r="C1307" t="str">
            <v>M2</v>
          </cell>
          <cell r="D1307" t="str">
            <v>65,11</v>
          </cell>
        </row>
        <row r="1308">
          <cell r="A1308" t="str">
            <v>85005</v>
          </cell>
          <cell r="B1308" t="str">
            <v>ESPELHO CRISTAL, ESPESSURA 4MM, COM PARAFUSOS DE FIXACAO, SEM MOLDURA</v>
          </cell>
          <cell r="C1308" t="str">
            <v>M2</v>
          </cell>
          <cell r="D1308" t="str">
            <v>194,93</v>
          </cell>
        </row>
        <row r="1309">
          <cell r="A1309" t="str">
            <v>68054</v>
          </cell>
          <cell r="B1309" t="str">
            <v>PORTAO DE FERRO EM CHAPA GALVANIZADA PLANA 14 GSG</v>
          </cell>
          <cell r="C1309" t="str">
            <v>M2</v>
          </cell>
          <cell r="D1309" t="str">
            <v>148,21</v>
          </cell>
        </row>
        <row r="1310">
          <cell r="A1310" t="str">
            <v>74100/1</v>
          </cell>
          <cell r="B1310" t="str">
            <v>PORTAO DE FERRO COM VARA 1/2", COM REQUADRO</v>
          </cell>
          <cell r="C1310" t="str">
            <v>M2</v>
          </cell>
          <cell r="D1310" t="str">
            <v>169,96</v>
          </cell>
        </row>
        <row r="1311">
          <cell r="A1311" t="str">
            <v>74238/2</v>
          </cell>
          <cell r="B1311" t="str">
            <v>PORTAO EM TELA ARAME GALVANIZADO N.12 MALHA 2" E MOLDURA EM TUBOS DE ACO COM DUAS FOLHAS DE ABRIR, INCLUSO FERRAGENS</v>
          </cell>
          <cell r="C1311" t="str">
            <v>M2</v>
          </cell>
          <cell r="D1311" t="str">
            <v>616,79</v>
          </cell>
        </row>
        <row r="1312">
          <cell r="A1312" t="str">
            <v>85188</v>
          </cell>
          <cell r="B1312" t="str">
            <v>PORTAO EM TUBO DE ACO GALVANIZADO DIN 2440/NBR 5580, PAINEL UNICO, DIMENSOES 1,0X1,6M, INCLUSIVE CADEADO</v>
          </cell>
          <cell r="C1312" t="str">
            <v>UN</v>
          </cell>
          <cell r="D1312" t="str">
            <v>423,21</v>
          </cell>
        </row>
        <row r="1313">
          <cell r="A1313" t="str">
            <v>85189</v>
          </cell>
          <cell r="B1313" t="str">
            <v>PORTAO EM TUBO DE ACO GALVANIZADO DIN 2440/NBR 5580, PAINEL UNICO, DIMENSOES 4,0X1,2M, INCLUSIVE CADEADO</v>
          </cell>
          <cell r="C1313" t="str">
            <v>UN</v>
          </cell>
          <cell r="D1313" t="str">
            <v>956,32</v>
          </cell>
        </row>
        <row r="1314">
          <cell r="A1314" t="str">
            <v>85190</v>
          </cell>
          <cell r="B1314" t="str">
            <v>PORTAO PARA VEICULOS EM BARRAS DE FERRO RETANGULAR CHATA E TELA DE ARAME GALVANIZADO, FIO 8 BWG, MALHA QUADRADA 5X5CM, INCLUSIVE CADEADO E PINTURA PVA EM PILARES DE APOIO DE CONCRETO</v>
          </cell>
          <cell r="C1314" t="str">
            <v>UN</v>
          </cell>
          <cell r="D1314" t="str">
            <v>2.037,76</v>
          </cell>
        </row>
        <row r="1315">
          <cell r="A1315" t="str">
            <v>85191</v>
          </cell>
          <cell r="B1315" t="str">
            <v>PORTAO PARA PEDESTRES EM BARRAS DE FERRO RETANGULAR CHATA E TELA DE ARAME GALVANIZADO, FIO 8 BWG, MALHA QUADRADA 5X5CM, INCLUSIVE CADEADO E PINTURA PVA EM PILARES DE APOIO DE CONCRETO</v>
          </cell>
          <cell r="C1315" t="str">
            <v>UN</v>
          </cell>
          <cell r="D1315" t="str">
            <v>856,20</v>
          </cell>
        </row>
        <row r="1316">
          <cell r="A1316" t="str">
            <v>68052</v>
          </cell>
          <cell r="B1316" t="str">
            <v>JANELA BASCULANTE DE ALUMINIO</v>
          </cell>
          <cell r="C1316" t="str">
            <v>M2</v>
          </cell>
          <cell r="D1316" t="str">
            <v>578,66</v>
          </cell>
        </row>
        <row r="1317">
          <cell r="A1317" t="str">
            <v>73809/1</v>
          </cell>
          <cell r="B1317" t="str">
            <v>JANELA DE ALUMINIO TIPO MAXIM AR, INCLUSO GUARNICOES E VIDRO FANTASIA</v>
          </cell>
          <cell r="C1317" t="str">
            <v>M2</v>
          </cell>
          <cell r="D1317" t="str">
            <v>622,16</v>
          </cell>
        </row>
        <row r="1318">
          <cell r="A1318" t="str">
            <v>74067/1</v>
          </cell>
          <cell r="B1318" t="str">
            <v>JANELA DE CORRER EM ALUMINIO, COM QUATRO FOLHAS PARA VIDRO, DUAS FIXAS E DUAS MOVEIS, INCLUSO GUARNICAO E VIDRO LISO INCOLOR</v>
          </cell>
          <cell r="C1318" t="str">
            <v>M2</v>
          </cell>
          <cell r="D1318" t="str">
            <v>577,89</v>
          </cell>
        </row>
        <row r="1319">
          <cell r="A1319" t="str">
            <v>74067/2</v>
          </cell>
          <cell r="B1319" t="str">
            <v>JANELA DE CORRER EM ALUMINIO, FOLHAS PARA VIDRO, COM BANDEIRA, INCLUSO GUARNICAO E VIDRO LISO INCOLOR</v>
          </cell>
          <cell r="C1319" t="str">
            <v>M2</v>
          </cell>
          <cell r="D1319" t="str">
            <v>725,11</v>
          </cell>
        </row>
        <row r="1320">
          <cell r="A1320" t="str">
            <v>74067/3</v>
          </cell>
          <cell r="B1320" t="str">
            <v>JANELA DE CORRER EM ALUMINIO, VENEZIANA, COM BANDEIRA</v>
          </cell>
          <cell r="C1320" t="str">
            <v>M2</v>
          </cell>
          <cell r="D1320" t="str">
            <v>878,02</v>
          </cell>
        </row>
        <row r="1321">
          <cell r="A1321" t="str">
            <v>74067/4</v>
          </cell>
          <cell r="B1321" t="str">
            <v>JANELA DE CORRER EM ALUMINIO, VENEZIANA, SEM BANDEIRA</v>
          </cell>
          <cell r="C1321" t="str">
            <v>M2</v>
          </cell>
          <cell r="D1321" t="str">
            <v>761,59</v>
          </cell>
        </row>
        <row r="1322">
          <cell r="A1322" t="str">
            <v>85010</v>
          </cell>
          <cell r="B1322" t="str">
            <v>CAIXILHO FIXO, DE ALUMINIO, PARA VIDRO</v>
          </cell>
          <cell r="C1322" t="str">
            <v>M2</v>
          </cell>
          <cell r="D1322" t="str">
            <v>505,38</v>
          </cell>
        </row>
        <row r="1323">
          <cell r="A1323" t="str">
            <v>85014</v>
          </cell>
          <cell r="B1323" t="str">
            <v>CAIXILHO FIXO, DE ALUMINIO, COM TELA DE METAL FIO 12 MALHA 3X3CM</v>
          </cell>
          <cell r="C1323" t="str">
            <v>M2</v>
          </cell>
          <cell r="D1323" t="str">
            <v>550,97</v>
          </cell>
        </row>
        <row r="1324">
          <cell r="A1324" t="str">
            <v>73908/1</v>
          </cell>
          <cell r="B1324" t="str">
            <v>CANTONEIRA DE ALUMINIO 2"X2", PARA PROTECAO DE QUINA DE PAREDE</v>
          </cell>
          <cell r="C1324" t="str">
            <v>M</v>
          </cell>
          <cell r="D1324" t="str">
            <v>22,13</v>
          </cell>
        </row>
        <row r="1325">
          <cell r="A1325" t="str">
            <v>73908/2</v>
          </cell>
          <cell r="B1325" t="str">
            <v>CANTONEIRA DE ALUMINIO 1"X1, PARA PROTECAO DE QUINA DE PAREDE</v>
          </cell>
          <cell r="C1325" t="str">
            <v>M</v>
          </cell>
          <cell r="D1325" t="str">
            <v>16,51</v>
          </cell>
        </row>
        <row r="1326">
          <cell r="A1326" t="str">
            <v>85015</v>
          </cell>
          <cell r="B1326" t="str">
            <v>CANTONEIRA DE MADEIRA 3,0X3,0X1,0CM</v>
          </cell>
          <cell r="C1326" t="str">
            <v>M</v>
          </cell>
          <cell r="D1326" t="str">
            <v>12,06</v>
          </cell>
        </row>
        <row r="1327">
          <cell r="A1327" t="str">
            <v>85016</v>
          </cell>
          <cell r="B1327" t="str">
            <v>CANTONEIRA DE MADEIRA COM LAMINADO MELAMINICO FOSCO 3,0X3,0X1,0CM</v>
          </cell>
          <cell r="C1327" t="str">
            <v>M</v>
          </cell>
          <cell r="D1327" t="str">
            <v>14,37</v>
          </cell>
        </row>
        <row r="1328">
          <cell r="A1328" t="str">
            <v>85024</v>
          </cell>
          <cell r="B1328" t="str">
            <v>CANTONEIRA "L" EM FERRO GALVANIZADO 1X1/8"</v>
          </cell>
          <cell r="C1328" t="str">
            <v>M</v>
          </cell>
          <cell r="D1328" t="str">
            <v>206,75</v>
          </cell>
        </row>
        <row r="1329">
          <cell r="A1329" t="str">
            <v>74119/1</v>
          </cell>
          <cell r="B1329" t="str">
            <v>FORNECIMENTO E ASSENTAMENTO DE BRITA 2-DRENOS E FILTROS   MM</v>
          </cell>
          <cell r="C1329" t="str">
            <v>M3</v>
          </cell>
          <cell r="D1329" t="str">
            <v>61,13</v>
          </cell>
        </row>
        <row r="1330">
          <cell r="A1330" t="str">
            <v>73713</v>
          </cell>
          <cell r="B1330" t="str">
            <v>ARRASAMENTO DE TUBULAO DE CONCRETO D=1,00 A 1,20M. (INCLUI ENCARREGADO).</v>
          </cell>
          <cell r="C1330" t="str">
            <v>UN</v>
          </cell>
          <cell r="D1330" t="str">
            <v>323,97</v>
          </cell>
        </row>
        <row r="1331">
          <cell r="A1331" t="str">
            <v>73761/1</v>
          </cell>
          <cell r="B1331" t="str">
            <v>ARRASAMENTO DE TUBULAO DE CONCRETO D=0,80M.</v>
          </cell>
          <cell r="C1331" t="str">
            <v>UN</v>
          </cell>
          <cell r="D1331" t="str">
            <v>215,98</v>
          </cell>
        </row>
        <row r="1332">
          <cell r="A1332" t="str">
            <v>73761/2</v>
          </cell>
          <cell r="B1332" t="str">
            <v>ARRASAMENTO DE TUBULAO DE CONCRETO D=1,25 A 1,40M.</v>
          </cell>
          <cell r="C1332" t="str">
            <v>UN</v>
          </cell>
          <cell r="D1332" t="str">
            <v>374,36</v>
          </cell>
        </row>
        <row r="1333">
          <cell r="A1333" t="str">
            <v>73761/3</v>
          </cell>
          <cell r="B1333" t="str">
            <v>ARRASAMENTO DE TUBULAO DE CONCRETO D=1,45 A 1,60M.</v>
          </cell>
          <cell r="C1333" t="str">
            <v>UN</v>
          </cell>
          <cell r="D1333" t="str">
            <v>431,96</v>
          </cell>
        </row>
        <row r="1334">
          <cell r="A1334" t="str">
            <v>73761/4</v>
          </cell>
          <cell r="B1334" t="str">
            <v>ARRASAMENTO DE TUBULAO DE CONCRETO D=1,65 A 2,00M.</v>
          </cell>
          <cell r="C1334" t="str">
            <v>UN</v>
          </cell>
          <cell r="D1334" t="str">
            <v>539,95</v>
          </cell>
        </row>
        <row r="1335">
          <cell r="A1335" t="str">
            <v>73761/5</v>
          </cell>
          <cell r="B1335" t="str">
            <v>ARRASAMENTO DE TUBULAO DE CONCRETO D=2,10 A 2,50M.</v>
          </cell>
          <cell r="C1335" t="str">
            <v>UN</v>
          </cell>
          <cell r="D1335" t="str">
            <v>669,53</v>
          </cell>
        </row>
        <row r="1336">
          <cell r="A1336" t="str">
            <v>79475</v>
          </cell>
          <cell r="B1336" t="str">
            <v>ESCAVACAO MANUAL CAMPO ABERTO P/TUBULAO - FUSTE E/OU BASE (PARA TODAS AS PROFUNDIDADES)</v>
          </cell>
          <cell r="C1336" t="str">
            <v>M3</v>
          </cell>
          <cell r="D1336" t="str">
            <v>213,01</v>
          </cell>
        </row>
        <row r="1337">
          <cell r="A1337" t="str">
            <v>72819</v>
          </cell>
          <cell r="B1337" t="str">
            <v>ESTACA A TRADO (BROCA) DIAMETRO 30CM EM CONCRETO ARMADO MOLDADA IN-LOCO, 20 MPA</v>
          </cell>
          <cell r="C1337" t="str">
            <v>M</v>
          </cell>
          <cell r="D1337" t="str">
            <v>62,91</v>
          </cell>
        </row>
        <row r="1338">
          <cell r="A1338" t="str">
            <v>72820</v>
          </cell>
          <cell r="B1338" t="str">
            <v>CORTE E PREPARO EM CABECA DE ESTACA</v>
          </cell>
          <cell r="C1338" t="str">
            <v>UN</v>
          </cell>
          <cell r="D1338" t="str">
            <v>25,69</v>
          </cell>
        </row>
        <row r="1339">
          <cell r="A1339" t="str">
            <v>74122/1</v>
          </cell>
          <cell r="B1339" t="str">
            <v>ESTACA PRE-MOLDADA CONCRETO ARMADO 20 T, INCLUSIVE CRAVACAO/EMENDAS.</v>
          </cell>
          <cell r="C1339" t="str">
            <v>M</v>
          </cell>
          <cell r="D1339" t="str">
            <v>80,55</v>
          </cell>
        </row>
        <row r="1340">
          <cell r="A1340" t="str">
            <v>74156/1</v>
          </cell>
          <cell r="B1340" t="str">
            <v>ESTACA A TRADO(BROCA) D=25CM C/CONCRETO FCK=15MPA+20KG ACO/M3       MOLD.IN-LOCO</v>
          </cell>
          <cell r="C1340" t="str">
            <v>M</v>
          </cell>
          <cell r="D1340" t="str">
            <v>40,45</v>
          </cell>
        </row>
        <row r="1341">
          <cell r="A1341" t="str">
            <v>74156/2</v>
          </cell>
          <cell r="B1341" t="str">
            <v>ESTACA A TRADO (BROCA) DIAMETRO = 25 CM, EM CONCRETO MOLDADO IN LOCO, 15 MPA, SEM ARMACAO.</v>
          </cell>
          <cell r="C1341" t="str">
            <v>M</v>
          </cell>
          <cell r="D1341" t="str">
            <v>35,83</v>
          </cell>
        </row>
        <row r="1342">
          <cell r="A1342" t="str">
            <v>74156/3</v>
          </cell>
          <cell r="B1342" t="str">
            <v>ESTACA A TRADO (BROCA) DIAMETRO = 20 CM, EM CONCRETO MOLDADO IN LOCO, 15 MPA, SEM ARMACAO.</v>
          </cell>
          <cell r="C1342" t="str">
            <v>M</v>
          </cell>
          <cell r="D1342" t="str">
            <v>30,70</v>
          </cell>
        </row>
        <row r="1343">
          <cell r="A1343" t="str">
            <v>79501/1</v>
          </cell>
          <cell r="B1343" t="str">
            <v>FORNECIMENTO DE PERFIL DUPLO"I"OU"H" ATE 8"INCL EMENDA LONG O CUSTO JAESTA MULTIPLICADO POR 2(DOIS).</v>
          </cell>
          <cell r="C1343" t="str">
            <v>KG</v>
          </cell>
          <cell r="D1343" t="str">
            <v>9,42</v>
          </cell>
        </row>
        <row r="1344">
          <cell r="A1344" t="str">
            <v>79501/2</v>
          </cell>
          <cell r="B1344" t="str">
            <v>FORNECIMENTO PERFIL DUPLO"I"OU"H" 8"ATE 12" INCL EMENDA LONG O CUSTO  JA ESTA MULTIPLICADO POR 2(DOIS).</v>
          </cell>
          <cell r="C1344" t="str">
            <v>KG</v>
          </cell>
          <cell r="D1344" t="str">
            <v>9,82</v>
          </cell>
        </row>
        <row r="1345">
          <cell r="A1345" t="str">
            <v>83494</v>
          </cell>
          <cell r="B1345" t="str">
            <v>ESTACA TP FRANKI D=35 CM P/CARGA 55 T S/BATE ESTACA</v>
          </cell>
          <cell r="C1345" t="str">
            <v>M</v>
          </cell>
          <cell r="D1345" t="str">
            <v>190,83</v>
          </cell>
        </row>
        <row r="1346">
          <cell r="A1346" t="str">
            <v>83495</v>
          </cell>
          <cell r="B1346" t="str">
            <v>ESTACA TP FRANKI D=40 CM P/CARGA 75T S/BATE ESTACA</v>
          </cell>
          <cell r="C1346" t="str">
            <v>M</v>
          </cell>
          <cell r="D1346" t="str">
            <v>219,62</v>
          </cell>
        </row>
        <row r="1347">
          <cell r="A1347" t="str">
            <v>83496</v>
          </cell>
          <cell r="B1347" t="str">
            <v>ESTACA TP FRANKI D=45 CM P/CARGA 95T S/BATE ESTACA</v>
          </cell>
          <cell r="C1347" t="str">
            <v>M</v>
          </cell>
          <cell r="D1347" t="str">
            <v>313,81</v>
          </cell>
        </row>
        <row r="1348">
          <cell r="A1348" t="str">
            <v>83498</v>
          </cell>
          <cell r="B1348" t="str">
            <v>ESTACA TP FRANKI D=52 CM P/CARGA 130T S/BATE ESTACA</v>
          </cell>
          <cell r="C1348" t="str">
            <v>M</v>
          </cell>
          <cell r="D1348" t="str">
            <v>373,46</v>
          </cell>
        </row>
        <row r="1349">
          <cell r="A1349" t="str">
            <v>83500</v>
          </cell>
          <cell r="B1349" t="str">
            <v>ESTACA TP FRANKI D=60 CM P/CARGA 170T S/BATE ESTACA</v>
          </cell>
          <cell r="C1349" t="str">
            <v>M</v>
          </cell>
          <cell r="D1349" t="str">
            <v>455,13</v>
          </cell>
        </row>
        <row r="1350">
          <cell r="A1350" t="str">
            <v>83501</v>
          </cell>
          <cell r="B1350" t="str">
            <v>ESTACA CONCRETO ARMADO CENTRIFUGADO D=20 CM, 25 A 30T INCL CRAVACAO/EMENDAS</v>
          </cell>
          <cell r="C1350" t="str">
            <v>M</v>
          </cell>
          <cell r="D1350" t="str">
            <v>96,49</v>
          </cell>
        </row>
        <row r="1351">
          <cell r="A1351" t="str">
            <v>83502</v>
          </cell>
          <cell r="B1351" t="str">
            <v>ESTACA CONCRETO ARMADO CENTRIFUGADO D=28 CM INCLUSIVE CRAVACAO E SERVENTE</v>
          </cell>
          <cell r="C1351" t="str">
            <v>M</v>
          </cell>
          <cell r="D1351" t="str">
            <v>107,88</v>
          </cell>
        </row>
        <row r="1352">
          <cell r="A1352" t="str">
            <v>83503</v>
          </cell>
          <cell r="B1352" t="str">
            <v>ESTACA CONCRETO ARMADO CENTRIFUGADO D=33 CM, 60 A 75T, INCL CRAVACAO/EMENDAS</v>
          </cell>
          <cell r="C1352" t="str">
            <v>M</v>
          </cell>
          <cell r="D1352" t="str">
            <v>166,12</v>
          </cell>
        </row>
        <row r="1353">
          <cell r="A1353" t="str">
            <v>83504</v>
          </cell>
          <cell r="B1353" t="str">
            <v>ESTACA CONCRETO ARMADO CENTRIFUGADO D=38 CM, 75 A 90 T, INCL CRAVACAO/EMENDAS</v>
          </cell>
          <cell r="C1353" t="str">
            <v>M</v>
          </cell>
          <cell r="D1353" t="str">
            <v>202,99</v>
          </cell>
        </row>
        <row r="1354">
          <cell r="A1354" t="str">
            <v>83505</v>
          </cell>
          <cell r="B1354" t="str">
            <v>ESTACA CONCRETO ARMADO CENTRIFUGADO D=42 CM, 90 A 115T, INCL CRAVACAO/EMENDAS</v>
          </cell>
          <cell r="C1354" t="str">
            <v>M</v>
          </cell>
          <cell r="D1354" t="str">
            <v>245,71</v>
          </cell>
        </row>
        <row r="1355">
          <cell r="A1355" t="str">
            <v>83506</v>
          </cell>
          <cell r="B1355" t="str">
            <v>ESTACA CONCRETO ARMADO CENTRIFUGADO D=60 CM INCLUSIVE CRAVACAO E SERVENTE</v>
          </cell>
          <cell r="C1355" t="str">
            <v>M</v>
          </cell>
          <cell r="D1355" t="str">
            <v>386,66</v>
          </cell>
        </row>
        <row r="1356">
          <cell r="A1356" t="str">
            <v>83508</v>
          </cell>
          <cell r="B1356" t="str">
            <v>ESTACA PREMOLDADA CONCRETO ARMADO 25T INCL CRAVACAO/EMENDAS</v>
          </cell>
          <cell r="C1356" t="str">
            <v>M</v>
          </cell>
          <cell r="D1356" t="str">
            <v>84,62</v>
          </cell>
        </row>
        <row r="1357">
          <cell r="A1357" t="str">
            <v>83509</v>
          </cell>
          <cell r="B1357" t="str">
            <v>ESTACA PREMOLDADA CONCRETO ARMADO 32T INCL CRAVACAO/EMENDAS</v>
          </cell>
          <cell r="C1357" t="str">
            <v>M</v>
          </cell>
          <cell r="D1357" t="str">
            <v>106,17</v>
          </cell>
        </row>
        <row r="1358">
          <cell r="A1358" t="str">
            <v>83510</v>
          </cell>
          <cell r="B1358" t="str">
            <v>ESTACA PREMOLDADA CONCRETO ARMADO 38T INCL CRAVACAO/EMENDAS</v>
          </cell>
          <cell r="C1358" t="str">
            <v>M</v>
          </cell>
          <cell r="D1358" t="str">
            <v>112,72</v>
          </cell>
        </row>
        <row r="1359">
          <cell r="A1359" t="str">
            <v>83511</v>
          </cell>
          <cell r="B1359" t="str">
            <v>ESTACA PREMOLDADA CONCRETO ARMADO 50T INCL CRAVACAO/EMENDAS</v>
          </cell>
          <cell r="C1359" t="str">
            <v>M</v>
          </cell>
          <cell r="D1359" t="str">
            <v>144,62</v>
          </cell>
        </row>
        <row r="1360">
          <cell r="A1360" t="str">
            <v>83512</v>
          </cell>
          <cell r="B1360" t="str">
            <v>ESTACA PREMOLDADA CONCRETO ARMADO 62T INCL CRAVACAO/EMENDAS</v>
          </cell>
          <cell r="C1360" t="str">
            <v>M</v>
          </cell>
          <cell r="D1360" t="str">
            <v>157,72</v>
          </cell>
        </row>
        <row r="1361">
          <cell r="A1361" t="str">
            <v>73692</v>
          </cell>
          <cell r="B1361" t="str">
            <v>LASTRO DE AREIA MEDIA</v>
          </cell>
          <cell r="C1361" t="str">
            <v>M3</v>
          </cell>
          <cell r="D1361" t="str">
            <v>79,27</v>
          </cell>
        </row>
        <row r="1362">
          <cell r="A1362" t="str">
            <v>74164/4</v>
          </cell>
          <cell r="B1362" t="str">
            <v>LASTRO DE BRITA</v>
          </cell>
          <cell r="C1362" t="str">
            <v>M3</v>
          </cell>
          <cell r="D1362" t="str">
            <v>70,30</v>
          </cell>
        </row>
        <row r="1363">
          <cell r="A1363" t="str">
            <v>83532</v>
          </cell>
          <cell r="B1363" t="str">
            <v>LASTRO DE CONCRETO, PREPARO MECANICO</v>
          </cell>
          <cell r="C1363" t="str">
            <v>M3</v>
          </cell>
          <cell r="D1363" t="str">
            <v>442,11</v>
          </cell>
        </row>
        <row r="1364">
          <cell r="A1364" t="str">
            <v>83534</v>
          </cell>
          <cell r="B1364" t="str">
            <v>LASTRO DE CONCRETO, PREPARO MECANICO, INCLUSO ADITIVO IMPERMEABILIZANTE</v>
          </cell>
          <cell r="C1364" t="str">
            <v>M3</v>
          </cell>
          <cell r="D1364" t="str">
            <v>552,10</v>
          </cell>
        </row>
        <row r="1365">
          <cell r="A1365" t="str">
            <v>5651</v>
          </cell>
          <cell r="B1365" t="str">
            <v>FORMA TABUA PARA CONCRETO EM FUNDACAO C/ REAPROVEITAMENTO 5X</v>
          </cell>
          <cell r="C1365" t="str">
            <v>M2</v>
          </cell>
          <cell r="D1365" t="str">
            <v>22,45</v>
          </cell>
        </row>
        <row r="1366">
          <cell r="A1366" t="str">
            <v>5970</v>
          </cell>
          <cell r="B1366" t="str">
            <v>FORMA TABUA PARA CONCRETO EM FUNDACAO, C/ REAPROVEITAMENTO 2X.</v>
          </cell>
          <cell r="C1366" t="str">
            <v>M2</v>
          </cell>
          <cell r="D1366" t="str">
            <v>38,96</v>
          </cell>
        </row>
        <row r="1367">
          <cell r="A1367" t="str">
            <v>73653</v>
          </cell>
          <cell r="B1367" t="str">
            <v>FORMAS TIPO SANDUICHE COM TABUAS, 30 APROVEITAMENTOS</v>
          </cell>
          <cell r="C1367" t="str">
            <v>M2</v>
          </cell>
          <cell r="D1367" t="str">
            <v>9,88</v>
          </cell>
        </row>
        <row r="1368">
          <cell r="A1368" t="str">
            <v>73685</v>
          </cell>
          <cell r="B1368" t="str">
            <v>EXECUCAO DE CIMBRAMENTO PARA ESCORAMENTO DE FORMAS ELEVADAS DE MADEIRA (LAJES E VIGAS), ACIMA DE 3,30 M DE PE DIREITO, COM PONTALETES (8,0 X 8,0 CM) DE MADEIRA DE LEI 1A QUALIDADE E PECAS DE MADEIRA DE 2,5 X 10,0 CM DE 2A QUALIDADE, NAO APARELHADA.</v>
          </cell>
          <cell r="C1368" t="str">
            <v>M3</v>
          </cell>
          <cell r="D1368" t="str">
            <v>24,95</v>
          </cell>
        </row>
        <row r="1369">
          <cell r="A1369" t="str">
            <v>73820/1</v>
          </cell>
          <cell r="B1369" t="str">
            <v>FORMA CURVA EM CHAPA DE MADEIRA COMPENSADA RESINADA 21 MM, PARA ESTRUTURAS DE CONCRETO.</v>
          </cell>
          <cell r="C1369" t="str">
            <v>M2</v>
          </cell>
          <cell r="D1369" t="str">
            <v>31,68</v>
          </cell>
        </row>
        <row r="1370">
          <cell r="A1370" t="str">
            <v>73821/1</v>
          </cell>
          <cell r="B1370" t="str">
            <v>FORMA CURVA EM TABUA 3A P/VIGA, PILAR E PAREDE.</v>
          </cell>
          <cell r="C1370" t="str">
            <v>M2</v>
          </cell>
          <cell r="D1370" t="str">
            <v>83,72</v>
          </cell>
        </row>
        <row r="1371">
          <cell r="A1371" t="str">
            <v>74007/1</v>
          </cell>
          <cell r="B1371" t="str">
            <v>FORMA TABUA P/ CONCRETO EM FUNDACAO C/ REAPROVEITAMENTO 10 X.</v>
          </cell>
          <cell r="C1371" t="str">
            <v>M2</v>
          </cell>
          <cell r="D1371" t="str">
            <v>17,93</v>
          </cell>
        </row>
        <row r="1372">
          <cell r="A1372" t="str">
            <v>74007/2</v>
          </cell>
          <cell r="B1372" t="str">
            <v>FORMA TABUAS MADEIRA 3A P/ PECAS CONCRETO ARM, REAPR 2X, INCL MONTAGEM E DESMONTAGEM.</v>
          </cell>
          <cell r="C1372" t="str">
            <v>M2</v>
          </cell>
          <cell r="D1372" t="str">
            <v>39,62</v>
          </cell>
        </row>
        <row r="1373">
          <cell r="A1373" t="str">
            <v>74074/4</v>
          </cell>
          <cell r="B1373" t="str">
            <v>FORMA TABUA P/CONCRETO EM FUNDACAO S/REAPROVEITAMENTO</v>
          </cell>
          <cell r="C1373" t="str">
            <v>M2</v>
          </cell>
          <cell r="D1373" t="str">
            <v>59,24</v>
          </cell>
        </row>
        <row r="1374">
          <cell r="A1374" t="str">
            <v>74076/1</v>
          </cell>
          <cell r="B1374" t="str">
            <v>FORMA TABUA P/ CONCRETO EM FUNDACAO RADIER C/ REAPROVEITAMENTO 3X.</v>
          </cell>
          <cell r="C1374" t="str">
            <v>M2</v>
          </cell>
          <cell r="D1374" t="str">
            <v>28,59</v>
          </cell>
        </row>
        <row r="1375">
          <cell r="A1375" t="str">
            <v>74076/2</v>
          </cell>
          <cell r="B1375" t="str">
            <v>FORMA TABUA P/ CONCRETO EM FUNDACAO RADIER C/ REAPROVEITAMENTO 5X.</v>
          </cell>
          <cell r="C1375" t="str">
            <v>M2</v>
          </cell>
          <cell r="D1375" t="str">
            <v>20,41</v>
          </cell>
        </row>
        <row r="1376">
          <cell r="A1376" t="str">
            <v>74076/3</v>
          </cell>
          <cell r="B1376" t="str">
            <v>FORMA TABUA P/ CONCRETO EM FUNDACAO RADIER C/ REAPROVEITAMENTO 10X.</v>
          </cell>
          <cell r="C1376" t="str">
            <v>M2</v>
          </cell>
          <cell r="D1376" t="str">
            <v>14,30</v>
          </cell>
        </row>
        <row r="1377">
          <cell r="A1377" t="str">
            <v>74107/1</v>
          </cell>
          <cell r="B1377" t="str">
            <v>ESCORAMENTO DE LAJE PRE-MOLDADA</v>
          </cell>
          <cell r="C1377" t="str">
            <v>M2</v>
          </cell>
          <cell r="D1377" t="str">
            <v>18,90</v>
          </cell>
        </row>
        <row r="1378">
          <cell r="A1378" t="str">
            <v>83515</v>
          </cell>
          <cell r="B1378" t="str">
            <v>ESCORAMENTO FORMAS DE H=3,30 A 3,50 M, COM MADEIRA 3A QUALIDADE, NAO APARELHADA, APROVEITAMENTO TABUAS 3X E PRUMOS 4X</v>
          </cell>
          <cell r="C1378" t="str">
            <v>M3</v>
          </cell>
          <cell r="D1378" t="str">
            <v>9,08</v>
          </cell>
        </row>
        <row r="1379">
          <cell r="A1379" t="str">
            <v>83516</v>
          </cell>
          <cell r="B1379" t="str">
            <v>ESCORAMENTO FORMAS H=3,50 A 4,00 M, COM MADEIRA DE 3A QUALIDADE, NAO APARELHADA, APROVEITAMENTO TABUAS 3X E PRUMOS 4X.</v>
          </cell>
          <cell r="C1379" t="str">
            <v>M3</v>
          </cell>
          <cell r="D1379" t="str">
            <v>10,48</v>
          </cell>
        </row>
        <row r="1380">
          <cell r="A1380" t="str">
            <v>84214</v>
          </cell>
          <cell r="B1380" t="str">
            <v>FORMA PARA ESTRUTURAS DE CONCRETO (PILAR, VIGA E LAJE) EM CHAPA DE MADEIRA COMPENSADA RESINADA, DE 1,10 X 2,20, ESPESSURA = 12 MM, 02 UTILIZACOES. (FABRICACAO, MONTAGEM E DESMONTAGEM)</v>
          </cell>
          <cell r="C1380" t="str">
            <v>M2</v>
          </cell>
          <cell r="D1380" t="str">
            <v>39,57</v>
          </cell>
        </row>
        <row r="1381">
          <cell r="A1381" t="str">
            <v>84215</v>
          </cell>
          <cell r="B1381" t="str">
            <v>FORMA PARA ESTRUTURAS DE CONCRETO (PILAR, VIGA E LAJE) EM CHAPA DE MADEIRA COMPENSADA RESINADA, DE 1,10 X 2,20, ESPESSURA = 12 MM, 03 UTILIZACOES. (FABRICACAO, MONTAGEM E DESMONTAGEM)</v>
          </cell>
          <cell r="C1381" t="str">
            <v>M2</v>
          </cell>
          <cell r="D1381" t="str">
            <v>29,93</v>
          </cell>
        </row>
        <row r="1382">
          <cell r="A1382" t="str">
            <v>84216</v>
          </cell>
          <cell r="B1382" t="str">
            <v>FORMA PARA ESTRUTURAS DE CONCRETO (PILAR, VIGA E LAJE) EM CHAPA DE MADEIRA COMPENSADA RESINADA, DE 1,10 X 2,20, ESPESSURA = 12 MM, 05 UTILIZACOES. (FABRICACAO, MONTAGEM E DESMONTAGEM)</v>
          </cell>
          <cell r="C1382" t="str">
            <v>M2</v>
          </cell>
          <cell r="D1382" t="str">
            <v>22,13</v>
          </cell>
        </row>
        <row r="1383">
          <cell r="A1383" t="str">
            <v>84217</v>
          </cell>
          <cell r="B1383" t="str">
            <v>FORMA PARA ESTRUTURAS DE CONCRETO (PILAR, VIGA E LAJE) EM CHAPA DE MADEIRA COMPENSADA PLASTIFICADA, DE 1,10 X 2,20, ESPESSURA = 12 MM, 02 UTILIZACOES. (FABRICACAO, MONTAGEM E DESMONTAGEM - EXCLUSIVE ESCORAMENTO)</v>
          </cell>
          <cell r="C1383" t="str">
            <v>M2</v>
          </cell>
          <cell r="D1383" t="str">
            <v>42,59</v>
          </cell>
        </row>
        <row r="1384">
          <cell r="A1384" t="str">
            <v>84218</v>
          </cell>
          <cell r="B1384" t="str">
            <v>FORMA PARA ESTRUTURAS DE CONCRETO (PILAR, VIGA E LAJE) EM CHAPA DE MADEIRA COMPENSADA PLASTIFICADA, DE 1,10 X 2,20, ESPESSURA = 12 MM, 03 UTILIZACOES. (FABRICACAO, MONTAGEM E DESMONTAGEM - EXCLUSIVE ESCORAMENTO)</v>
          </cell>
          <cell r="C1384" t="str">
            <v>M2</v>
          </cell>
          <cell r="D1384" t="str">
            <v>31,52</v>
          </cell>
        </row>
        <row r="1385">
          <cell r="A1385" t="str">
            <v>84219</v>
          </cell>
          <cell r="B1385" t="str">
            <v>FORMA PARA ESTRUTURAS DE CONCRETO (PILAR, VIGA E LAJE) EM CHAPA DE MADEIRA COMPENSADA PLASTIFICADA, DE 1,10 X 2,20, ESPESSURA = 12 MM, 05 UTILIZACOES. (FABRICACAO, MONTAGEM E DESMONTAGEM - EXCLUSIVE ESCORAMENTO)</v>
          </cell>
          <cell r="C1385" t="str">
            <v>M2</v>
          </cell>
          <cell r="D1385" t="str">
            <v>22,70</v>
          </cell>
        </row>
        <row r="1386">
          <cell r="A1386" t="str">
            <v>84220</v>
          </cell>
          <cell r="B1386" t="str">
            <v>FORMA PARA ESTRUTURAS DE CONCRETO (PILAR, VIGA E LAJE) EM CHAPA DE MADEIRA COMPENSADA PLASTIFICADA, DE 1,10 X 2,20, ESPESSURA = 12 MM, 08 UTILIZACOES. (FABRICACAO, MONTAGEM E DESMONTAGEM - EXCLUSIVE ESCORAMENTO)</v>
          </cell>
          <cell r="C1386" t="str">
            <v>M2</v>
          </cell>
          <cell r="D1386" t="str">
            <v>18,83</v>
          </cell>
        </row>
        <row r="1387">
          <cell r="A1387" t="str">
            <v>84221</v>
          </cell>
          <cell r="B1387" t="str">
            <v>FORMA PARA ESTRUTURAS DE CONCRETO (PILAR, VIGA E LAJE) EM CHAPA DE MADEIRA COMPENSADA PLASTIFICADA, DE 1,10 X 2,20, ESPESSURA = 18 MM, 02 UTILIZACOES. (FABRICACAO, MONTAGEM E DESMONTAGEM - EXCLUSIVE ESCORAMENTO)</v>
          </cell>
          <cell r="C1387" t="str">
            <v>M2</v>
          </cell>
          <cell r="D1387" t="str">
            <v>61,05</v>
          </cell>
        </row>
        <row r="1388">
          <cell r="A1388" t="str">
            <v>84222</v>
          </cell>
          <cell r="B1388" t="str">
            <v>FORMA PARA ESTRUTURAS DE CONCRETO (PILAR, VIGA E LAJE) EM CHAPA DE MADEIRA COMPENSADA PLASTIFICADA, DE 1,10 X 2,20, ESPESSURA = 18 MM, 03 UTILIZACOES. (FABRICACAO, MONTAGEM E DESMONTAGEM - EXCLUSIVE ESCORAMENTO)</v>
          </cell>
          <cell r="C1388" t="str">
            <v>M2</v>
          </cell>
          <cell r="D1388" t="str">
            <v>44,90</v>
          </cell>
        </row>
        <row r="1389">
          <cell r="A1389" t="str">
            <v>84223</v>
          </cell>
          <cell r="B1389" t="str">
            <v>FORMA PARA ESTRUTURAS DE CONCRETO (PILAR, VIGA E LAJE) EM CHAPA DE MADEIRA COMPENSADA PLASTIFICADA, DE 1,10 X 2,20, ESPESSURA = 18 MM, 05 UTILIZACOES. (FABRICACAO, MONTAGEM E DESMONTAGEM - EXCLUSIVE ESCORAMENTO)</v>
          </cell>
          <cell r="C1389" t="str">
            <v>M2</v>
          </cell>
          <cell r="D1389" t="str">
            <v>32,19</v>
          </cell>
        </row>
        <row r="1390">
          <cell r="A1390" t="str">
            <v>84224</v>
          </cell>
          <cell r="B1390" t="str">
            <v>FORMA PARA ESTRUTURAS DE CONCRETO (PILAR, VIGA E LAJE) EM CHAPA DE MADEIRA COMPENSADA PLASTIFICADA, DE 1,10 X 2,20, ESPESSURA = 18 MM, 08 UTILIZACOES. (FABRICACAO, MONTAGEM E DESMONTAGEM - EXCLUSIVE ESCORAMENTO)</v>
          </cell>
          <cell r="C1390" t="str">
            <v>M2</v>
          </cell>
          <cell r="D1390" t="str">
            <v>25,17</v>
          </cell>
        </row>
        <row r="1391">
          <cell r="A1391" t="str">
            <v>73771/1</v>
          </cell>
          <cell r="B1391" t="str">
            <v>PROTENSAO DE TIRANTES DE BARRA DE ACO CA-50 EXCL MATERIAIS</v>
          </cell>
          <cell r="C1391" t="str">
            <v>UN</v>
          </cell>
          <cell r="D1391" t="str">
            <v>12,58</v>
          </cell>
        </row>
        <row r="1392">
          <cell r="A1392" t="str">
            <v>73942/1</v>
          </cell>
          <cell r="B1392" t="str">
            <v>ARMACAO DE ACO CA-60 DIAM.7,0 A 8,0MM - FORNECIMENTO / CORTE (C/ PERDA DE 10%) / DOBRA / COLOCACAO.</v>
          </cell>
          <cell r="C1392" t="str">
            <v>KG</v>
          </cell>
          <cell r="D1392" t="str">
            <v>5,81</v>
          </cell>
        </row>
        <row r="1393">
          <cell r="A1393" t="str">
            <v>73942/2</v>
          </cell>
          <cell r="B1393" t="str">
            <v>ARMACAO DE ACO CA-60 DIAM. 3,4 A 6,0MM.- FORNECIMENTO / CORTE (C/PERDA DE 10%) / DOBRA / COLOCAÇÃO.</v>
          </cell>
          <cell r="C1393" t="str">
            <v>KG</v>
          </cell>
          <cell r="D1393" t="str">
            <v>6,53</v>
          </cell>
        </row>
        <row r="1394">
          <cell r="A1394" t="str">
            <v>73990/1</v>
          </cell>
          <cell r="B1394" t="str">
            <v>ARMACAO ACO CA-50 P/1,0M3 DE CONCRETO</v>
          </cell>
          <cell r="C1394" t="str">
            <v>UN</v>
          </cell>
          <cell r="D1394" t="str">
            <v>427,68</v>
          </cell>
        </row>
        <row r="1395">
          <cell r="A1395" t="str">
            <v>73994/1</v>
          </cell>
          <cell r="B1395" t="str">
            <v>ARMACAO EM TELA DE ACO SOLDADA NERVURADA Q-138, ACO CA-60, 4,2MM, MALHA 10X10CM</v>
          </cell>
          <cell r="C1395" t="str">
            <v>KG</v>
          </cell>
          <cell r="D1395" t="str">
            <v>5,78</v>
          </cell>
        </row>
        <row r="1396">
          <cell r="A1396" t="str">
            <v>74254/1</v>
          </cell>
          <cell r="B1396" t="str">
            <v>ARMACAO ACO CA-50 DIAM.16,0 (5/8) À 25,0MM (1) - FORNECIMENTO/ CORTE(PERDA DE 10%) / DOBRA / COLOCAÇÃO.</v>
          </cell>
          <cell r="C1396" t="str">
            <v>KG</v>
          </cell>
          <cell r="D1396" t="str">
            <v>5,33</v>
          </cell>
        </row>
        <row r="1397">
          <cell r="A1397" t="str">
            <v>74254/2</v>
          </cell>
          <cell r="B1397" t="str">
            <v>ARMACAO ACO CA-50, DIAM. 6,3 (1/4) À 12,5MM(1/2) -FORNECIMENTO/ CORTE(PERDA DE 10%) / DOBRA / COLOCAÇÃO.</v>
          </cell>
          <cell r="C1397" t="str">
            <v>KG</v>
          </cell>
          <cell r="D1397" t="str">
            <v>6,12</v>
          </cell>
        </row>
        <row r="1398">
          <cell r="A1398" t="str">
            <v>79504/1</v>
          </cell>
          <cell r="B1398" t="str">
            <v>TIRANTES P/PROTENSAO E ANCORAGEM EM ROCHA C/ 6 FIOS ACO DURO 8MM .</v>
          </cell>
          <cell r="C1398" t="str">
            <v>M</v>
          </cell>
          <cell r="D1398" t="str">
            <v>28,99</v>
          </cell>
        </row>
        <row r="1399">
          <cell r="A1399" t="str">
            <v>79504/2</v>
          </cell>
          <cell r="B1399" t="str">
            <v>TIRANTES P/PROTENSAO E ANCORAGEM EM ROCHA C/ 8 FIOS ACO DURO 8MM .</v>
          </cell>
          <cell r="C1399" t="str">
            <v>M</v>
          </cell>
          <cell r="D1399" t="str">
            <v>34,02</v>
          </cell>
        </row>
        <row r="1400">
          <cell r="A1400" t="str">
            <v>79504/3</v>
          </cell>
          <cell r="B1400" t="str">
            <v>TIRANTES P/PROTENSAO E ANCORAGEM EM ROCHA C/10 FIOS ACO DURO 8MM .</v>
          </cell>
          <cell r="C1400" t="str">
            <v>M</v>
          </cell>
          <cell r="D1400" t="str">
            <v>39,05</v>
          </cell>
        </row>
        <row r="1401">
          <cell r="A1401" t="str">
            <v>79504/4</v>
          </cell>
          <cell r="B1401" t="str">
            <v>TIRANTES P/PROTENSAO E ANCORAGEM EM ROCHA C/12 FIOS ACO DURO 8MM .</v>
          </cell>
          <cell r="C1401" t="str">
            <v>M</v>
          </cell>
          <cell r="D1401" t="str">
            <v>44,09</v>
          </cell>
        </row>
        <row r="1402">
          <cell r="A1402" t="str">
            <v>79504/5</v>
          </cell>
          <cell r="B1402" t="str">
            <v>TIRANTE PROTENDIDO P/  ANCORAGEM EM SOLO  C/ 6 FIOS ACO DURO 8MM, INCLUSIVE PROTEÇÃO ANTICORR0SIVA.</v>
          </cell>
          <cell r="C1402" t="str">
            <v>M</v>
          </cell>
          <cell r="D1402" t="str">
            <v>35,74</v>
          </cell>
        </row>
        <row r="1403">
          <cell r="A1403" t="str">
            <v>79504/6</v>
          </cell>
          <cell r="B1403" t="str">
            <v>TIRANTES P/PROTENSAO E ANCORAGEM EM SOLO TRECHO LIVRE C/ 8 FIOS ACO DURO 8MM INCLUSIVE PROTECAO ANTICORROSIVA.</v>
          </cell>
          <cell r="C1403" t="str">
            <v>M</v>
          </cell>
          <cell r="D1403" t="str">
            <v>40,78</v>
          </cell>
        </row>
        <row r="1404">
          <cell r="A1404" t="str">
            <v>79504/7</v>
          </cell>
          <cell r="B1404" t="str">
            <v>TIRANTES P/PROTENSAO E ANCORAGEM EM SOLO TRECHO LIVRE C/10 FIOS ACO DURO 8MM INCLUSIVE PROTECAO ANTICORROSIVA.</v>
          </cell>
          <cell r="C1404" t="str">
            <v>M</v>
          </cell>
          <cell r="D1404" t="str">
            <v>45,81</v>
          </cell>
        </row>
        <row r="1405">
          <cell r="A1405" t="str">
            <v>79504/8</v>
          </cell>
          <cell r="B1405" t="str">
            <v>TIRANTES P/PROTENSAO E ANCORAGEM EM SOLO TRECHO LIVRE C/16 FIOS ACO DURO 8MM INCLUSIVE PROTECAO ANTICORROSIVA.</v>
          </cell>
          <cell r="C1405" t="str">
            <v>M</v>
          </cell>
          <cell r="D1405" t="str">
            <v>61,53</v>
          </cell>
        </row>
        <row r="1406">
          <cell r="A1406" t="str">
            <v>79504/9</v>
          </cell>
          <cell r="B1406" t="str">
            <v>TIRANTES P/PROTENSAO E ANCORAGEM EM SOLO TRECHO ANCOR C/ 6 FIOS ACO DURO 8MM , INCLUSIVE PROTECAO ANTICORROSIVA.</v>
          </cell>
          <cell r="C1406" t="str">
            <v>M</v>
          </cell>
          <cell r="D1406" t="str">
            <v>66,65</v>
          </cell>
        </row>
        <row r="1407">
          <cell r="A1407" t="str">
            <v>79504/10</v>
          </cell>
          <cell r="B1407" t="str">
            <v>TIRANTES P/PROTENSAO E ANCORAGEM EM SOLO TRECHO ANCOR C/ 8 FIOS ACO DURO 8MM , INCLUSIVE PROTECAO ANTICORROSIVA.</v>
          </cell>
          <cell r="C1407" t="str">
            <v>M</v>
          </cell>
          <cell r="D1407" t="str">
            <v>71,68</v>
          </cell>
        </row>
        <row r="1408">
          <cell r="A1408" t="str">
            <v>79504/11</v>
          </cell>
          <cell r="B1408" t="str">
            <v>TIRANTES P/PROTENSAO E ANCORAGEM EM SOLO TRECHO ANCOR C/10 FIOS ACO DURO 8MM .</v>
          </cell>
          <cell r="C1408" t="str">
            <v>M</v>
          </cell>
          <cell r="D1408" t="str">
            <v>76,71</v>
          </cell>
        </row>
        <row r="1409">
          <cell r="A1409" t="str">
            <v>79504/12</v>
          </cell>
          <cell r="B1409" t="str">
            <v>TIRANTES P/PROTENSAO E ANCORAGEM EM SOLO TRECHO ANCOR C/16 FIOS ACO DURO 8MM .</v>
          </cell>
          <cell r="C1409" t="str">
            <v>M</v>
          </cell>
          <cell r="D1409" t="str">
            <v>92,44</v>
          </cell>
        </row>
        <row r="1410">
          <cell r="A1410" t="str">
            <v>85662</v>
          </cell>
          <cell r="B1410" t="str">
            <v>ARMACAO EM TELA DE ACO SOLDADA NERVURADA Q-92, ACO CA-60, 4,2MM, MALHA 15X15CM</v>
          </cell>
          <cell r="C1410" t="str">
            <v>M2</v>
          </cell>
          <cell r="D1410" t="str">
            <v>8,80</v>
          </cell>
        </row>
        <row r="1411">
          <cell r="A1411" t="str">
            <v>5652</v>
          </cell>
          <cell r="B1411" t="str">
            <v>CONCRETO NAO ESTRUTURAL, CONSUMO 150KG/M3, PREPARO COM BETONEIRA, SEM LANCAMENTO</v>
          </cell>
          <cell r="C1411" t="str">
            <v>M3</v>
          </cell>
          <cell r="D1411" t="str">
            <v>196,51</v>
          </cell>
        </row>
        <row r="1412">
          <cell r="A1412" t="str">
            <v>6042</v>
          </cell>
          <cell r="B1412" t="str">
            <v>CONCRETO NAO ESTRUTURAL, CONSUMO 210KG/M3, PREPARO COM BETONEIRA, SEM LANCAMENTO</v>
          </cell>
          <cell r="C1412" t="str">
            <v>M3</v>
          </cell>
          <cell r="D1412" t="str">
            <v>226,54</v>
          </cell>
        </row>
        <row r="1413">
          <cell r="A1413" t="str">
            <v>6045</v>
          </cell>
          <cell r="B1413" t="str">
            <v>CONCRETO FCK=15MPA, PREPARO COM BETONEIRA, SEM LANCAMENTO</v>
          </cell>
          <cell r="C1413" t="str">
            <v>M3</v>
          </cell>
          <cell r="D1413" t="str">
            <v>276,02</v>
          </cell>
        </row>
        <row r="1414">
          <cell r="A1414" t="str">
            <v>40780</v>
          </cell>
          <cell r="B1414" t="str">
            <v>REGULARIZACAO DE SUPERFICIE DE CONC. APARENTE</v>
          </cell>
          <cell r="C1414" t="str">
            <v>M2</v>
          </cell>
          <cell r="D1414" t="str">
            <v>5,50</v>
          </cell>
        </row>
        <row r="1415">
          <cell r="A1415" t="str">
            <v>73406</v>
          </cell>
          <cell r="B1415" t="str">
            <v>CONCRETO FCK=15MPA (1:2,5:3) , INCLUIDO PREPARO MECANICO, LANCAMENTO E ADENSAMENTO.</v>
          </cell>
          <cell r="C1415" t="str">
            <v>M3</v>
          </cell>
          <cell r="D1415" t="str">
            <v>347,30</v>
          </cell>
        </row>
        <row r="1416">
          <cell r="A1416" t="str">
            <v>73972/1</v>
          </cell>
          <cell r="B1416" t="str">
            <v>CONCRETO FCK=25MPA, VIRADO EM BETONEIRA, SEM LANCAMENTO</v>
          </cell>
          <cell r="C1416" t="str">
            <v>M3</v>
          </cell>
          <cell r="D1416" t="str">
            <v>306,68</v>
          </cell>
        </row>
        <row r="1417">
          <cell r="A1417" t="str">
            <v>73972/2</v>
          </cell>
          <cell r="B1417" t="str">
            <v>CONCRETO FCK=20MPA, VIRADO EM BETONEIRA, SEM LANCAMENTO</v>
          </cell>
          <cell r="C1417" t="str">
            <v>M3</v>
          </cell>
          <cell r="D1417" t="str">
            <v>297,37</v>
          </cell>
        </row>
        <row r="1418">
          <cell r="A1418" t="str">
            <v>73983/1</v>
          </cell>
          <cell r="B1418" t="str">
            <v>CONCRETO FCK=15MPA, VIRADO EM BETONEIRA, SEM LANCAMENTO, COM IMPERMEABILIZANTE</v>
          </cell>
          <cell r="C1418" t="str">
            <v>M3</v>
          </cell>
          <cell r="D1418" t="str">
            <v>302,90</v>
          </cell>
        </row>
        <row r="1419">
          <cell r="A1419" t="str">
            <v>74004/3</v>
          </cell>
          <cell r="B1419" t="str">
            <v>CONCRETO GROUT, PREPARADO NO LOCAL, LANCADO E ADENSADO</v>
          </cell>
          <cell r="C1419" t="str">
            <v>M3</v>
          </cell>
          <cell r="D1419" t="str">
            <v>350,06</v>
          </cell>
        </row>
        <row r="1420">
          <cell r="A1420" t="str">
            <v>74115/1</v>
          </cell>
          <cell r="B1420" t="str">
            <v>EXECUÇÃO DE LASTRO EM CONCRETO (1:2,5:6), PREPARO MANUAL</v>
          </cell>
          <cell r="C1420" t="str">
            <v>M3</v>
          </cell>
          <cell r="D1420" t="str">
            <v>271,19</v>
          </cell>
        </row>
        <row r="1421">
          <cell r="A1421" t="str">
            <v>74138/1</v>
          </cell>
          <cell r="B1421" t="str">
            <v>CONCRETO USINADO BOMBEADO FCK=15MPA, INCLUSIVE LANCAMENTO E ADENSAMENTO</v>
          </cell>
          <cell r="C1421" t="str">
            <v>M3</v>
          </cell>
          <cell r="D1421" t="str">
            <v>299,51</v>
          </cell>
        </row>
        <row r="1422">
          <cell r="A1422" t="str">
            <v>74138/2</v>
          </cell>
          <cell r="B1422" t="str">
            <v>CONCRETO USINADO BOMBEADO FCK=20MPA, INCLUSIVE LANCAMENTO E ADENSAMENTO</v>
          </cell>
          <cell r="C1422" t="str">
            <v>M3</v>
          </cell>
          <cell r="D1422" t="str">
            <v>313,80</v>
          </cell>
        </row>
        <row r="1423">
          <cell r="A1423" t="str">
            <v>74138/3</v>
          </cell>
          <cell r="B1423" t="str">
            <v>CONCRETO USINADO BOMBEADO FCK=25MPA, INCLUSIVE LANCAMENTO E ADENSAMENTO</v>
          </cell>
          <cell r="C1423" t="str">
            <v>M3</v>
          </cell>
          <cell r="D1423" t="str">
            <v>335,25</v>
          </cell>
        </row>
        <row r="1424">
          <cell r="A1424" t="str">
            <v>74138/4</v>
          </cell>
          <cell r="B1424" t="str">
            <v>CONCRETO USINADO BOMBEADO FCK=30MPA, INCLUSIVE LANCAMENTO E ADENSAMENTO</v>
          </cell>
          <cell r="C1424" t="str">
            <v>M3</v>
          </cell>
          <cell r="D1424" t="str">
            <v>362,55</v>
          </cell>
        </row>
        <row r="1425">
          <cell r="A1425" t="str">
            <v>74138/5</v>
          </cell>
          <cell r="B1425" t="str">
            <v>CONCRETO USINADO BOMBEADO FCK=35MPA, INCLUSIVE LANCAMENTO E ADENSAMENTO</v>
          </cell>
          <cell r="C1425" t="str">
            <v>M3</v>
          </cell>
          <cell r="D1425" t="str">
            <v>378,11</v>
          </cell>
        </row>
        <row r="1426">
          <cell r="A1426" t="str">
            <v>74157/3</v>
          </cell>
          <cell r="B1426" t="str">
            <v>LANCAMENTO/APLICACAO MANUAL DE CONCRETO EM ESTRUTURAS</v>
          </cell>
          <cell r="C1426" t="str">
            <v>M3</v>
          </cell>
          <cell r="D1426" t="str">
            <v>21,65</v>
          </cell>
        </row>
        <row r="1427">
          <cell r="A1427" t="str">
            <v>74157/4</v>
          </cell>
          <cell r="B1427" t="str">
            <v>LANCAMENTO/APLICACAO MANUAL DE CONCRETO EM FUNDACOES</v>
          </cell>
          <cell r="C1427" t="str">
            <v>M3</v>
          </cell>
          <cell r="D1427" t="str">
            <v>21,65</v>
          </cell>
        </row>
        <row r="1428">
          <cell r="A1428" t="str">
            <v>74141/1</v>
          </cell>
          <cell r="B1428" t="str">
            <v>LAJE PRE-MOLD BETA 11 P/1KN/M2 VAOS 4,40M/INCL VIGOTAS TIJOLOS ARMADURA NEGATIVA CAPEAMENTO 3CM CONCRETO 20MPA ESCORAMENTO MATERIAL E MAO  DE OBRA.</v>
          </cell>
          <cell r="C1428" t="str">
            <v>M2</v>
          </cell>
          <cell r="D1428" t="str">
            <v>59,16</v>
          </cell>
        </row>
        <row r="1429">
          <cell r="A1429" t="str">
            <v>74141/2</v>
          </cell>
          <cell r="B1429" t="str">
            <v>LAJE PRE-MOLD BETA 12 P/3,5KN/M2 VAO 4,1M INCL VIGOTAS TIJOLOS ARMADU-RA NEGATIVA CAPEAMENTO 3CM CONCRETO 15MPA ESCORAMENTO MATERIAIS E MAO DE OBRA.</v>
          </cell>
          <cell r="C1429" t="str">
            <v>M2</v>
          </cell>
          <cell r="D1429" t="str">
            <v>66,40</v>
          </cell>
        </row>
        <row r="1430">
          <cell r="A1430" t="str">
            <v>74141/3</v>
          </cell>
          <cell r="B1430" t="str">
            <v>LAJE PRE-MOLD BETA 16 P/3,5KN/M2 VAO 5,2M INCL VIGOTAS TIJOLOS ARMADU-RA NEGATIVA CAPEAMENTO 3CM CONCRETO 15MPA ESCORAMENTO MATERIAL E MAO  DE OBRA.</v>
          </cell>
          <cell r="C1430" t="str">
            <v>M2</v>
          </cell>
          <cell r="D1430" t="str">
            <v>73,73</v>
          </cell>
        </row>
        <row r="1431">
          <cell r="A1431" t="str">
            <v>74141/4</v>
          </cell>
          <cell r="B1431" t="str">
            <v>LAJE PRE-MOLD BETA 20 P/3,5KN/M2 VAO 6,2M INCL VIGOTAS TIJOLOS ARMADU-RA NEGATIVA CAPEAMENTO 3CM CONCRETO 15MPA ESCORAMENTO MATERIAL E MAO  DE OBRA.</v>
          </cell>
          <cell r="C1431" t="str">
            <v>M2</v>
          </cell>
          <cell r="D1431" t="str">
            <v>95,48</v>
          </cell>
        </row>
        <row r="1432">
          <cell r="A1432" t="str">
            <v>74202/1</v>
          </cell>
          <cell r="B1432" t="str">
            <v>LAJE PRE-MOLDADA P/FORRO, SOBRECARGA 100KG/M2, VAOS ATE 3,50M/E=8CM, C/LAJOTAS E CAP.C/CONC FCK=20MPA, 3CM, INTER-EIXO 38CM, C/ESCORAMENTO (REAPR.3X) E FERRAGEM NEGATIVA</v>
          </cell>
          <cell r="C1432" t="str">
            <v>M2</v>
          </cell>
          <cell r="D1432" t="str">
            <v>49,53</v>
          </cell>
        </row>
        <row r="1433">
          <cell r="A1433" t="str">
            <v>74202/2</v>
          </cell>
          <cell r="B1433" t="str">
            <v>LAJE PRE-MOLDADA P/PISO, SOBRECARGA 200KG/M2, VAOS ATE 3,50M/E=8CM, C/LAJOTAS E CAP.C/CONC FCK=20MPA, 4CM, INTER-EIXO 38CM, C/ESCORAMENTO (REAPR.3X) E FERRAGEM NEGATIVA</v>
          </cell>
          <cell r="C1433" t="str">
            <v>M2</v>
          </cell>
          <cell r="D1433" t="str">
            <v>55,67</v>
          </cell>
        </row>
        <row r="1434">
          <cell r="A1434" t="str">
            <v>6122</v>
          </cell>
          <cell r="B1434" t="str">
            <v>EMBASAMENTO C/PEDRA ARGAMASSADA UTILIZANDO ARG.CIM/AREIA 1:4</v>
          </cell>
          <cell r="C1434" t="str">
            <v>M3</v>
          </cell>
          <cell r="D1434" t="str">
            <v>248,89</v>
          </cell>
        </row>
        <row r="1435">
          <cell r="A1435" t="str">
            <v>73817/1</v>
          </cell>
          <cell r="B1435" t="str">
            <v>EMBASAMENTO DE MATERIAL GRANULAR - PO DE PEDRA</v>
          </cell>
          <cell r="C1435" t="str">
            <v>M3</v>
          </cell>
          <cell r="D1435" t="str">
            <v>59,50</v>
          </cell>
        </row>
        <row r="1436">
          <cell r="A1436" t="str">
            <v>73817/2</v>
          </cell>
          <cell r="B1436" t="str">
            <v>EMBASAMENTO DE MATERIAL GRANULAR - RACHAO</v>
          </cell>
          <cell r="C1436" t="str">
            <v>M3</v>
          </cell>
          <cell r="D1436" t="str">
            <v>71,03</v>
          </cell>
        </row>
        <row r="1437">
          <cell r="A1437" t="str">
            <v>74078/1</v>
          </cell>
          <cell r="B1437" t="str">
            <v>AGULHAMENTO FUNDO DE VALAS C/MACO 30KG PEDRA-DE-MAO H=10CM</v>
          </cell>
          <cell r="C1437" t="str">
            <v>M2</v>
          </cell>
          <cell r="D1437" t="str">
            <v>17,75</v>
          </cell>
        </row>
        <row r="1438">
          <cell r="A1438" t="str">
            <v>74078/2</v>
          </cell>
          <cell r="B1438" t="str">
            <v>AGULHAMENTO FUNDO DE VALAS C/MACO 30KG PEDRA-DE-MAO H=5CM</v>
          </cell>
          <cell r="C1438" t="str">
            <v>M2</v>
          </cell>
          <cell r="D1438" t="str">
            <v>8,87</v>
          </cell>
        </row>
        <row r="1439">
          <cell r="A1439" t="str">
            <v>83518</v>
          </cell>
          <cell r="B1439" t="str">
            <v>ALVENARIA EMBASAMENTO E=20 CM BLOCO CONCRETO</v>
          </cell>
          <cell r="C1439" t="str">
            <v>M3</v>
          </cell>
          <cell r="D1439" t="str">
            <v>230,81</v>
          </cell>
        </row>
        <row r="1440">
          <cell r="A1440" t="str">
            <v>83519</v>
          </cell>
          <cell r="B1440" t="str">
            <v>ALVENARIA EMBASAMENTO TIJOLO CERAMICO FURADO 10X20X20 CM</v>
          </cell>
          <cell r="C1440" t="str">
            <v>M3</v>
          </cell>
          <cell r="D1440" t="str">
            <v>377,11</v>
          </cell>
        </row>
        <row r="1441">
          <cell r="A1441" t="str">
            <v>68328</v>
          </cell>
          <cell r="B1441" t="str">
            <v>JUNTA DE DILATACAO COM ISOPOR 10 MM</v>
          </cell>
          <cell r="C1441" t="str">
            <v>M2</v>
          </cell>
          <cell r="D1441" t="str">
            <v>9,99</v>
          </cell>
        </row>
        <row r="1442">
          <cell r="A1442" t="str">
            <v>73898/1</v>
          </cell>
          <cell r="B1442" t="str">
            <v>JUNTA DE DILATACAO ELASTICA (PVC) O-220/6 PRESSAO ATE 30 MCA</v>
          </cell>
          <cell r="C1442" t="str">
            <v>M</v>
          </cell>
          <cell r="D1442" t="str">
            <v>247,95</v>
          </cell>
        </row>
        <row r="1443">
          <cell r="A1443" t="str">
            <v>74121/1</v>
          </cell>
          <cell r="B1443" t="str">
            <v>JUNTA DE DILATACAO PARA IMPERMEABILIZACAO, COM SELANTE ELASTICO MONOCOMPONENTE A BASE DE POLIURETANO, DIMENSOES 1X1CM.</v>
          </cell>
          <cell r="C1443" t="str">
            <v>M</v>
          </cell>
          <cell r="D1443" t="str">
            <v>21,20</v>
          </cell>
        </row>
        <row r="1444">
          <cell r="A1444" t="str">
            <v>79471</v>
          </cell>
          <cell r="B1444" t="str">
            <v>PINTURA ADESIVA P/ CONCRETO, A BASE DE RESINA EPOXI ( SIKADUR 32 )</v>
          </cell>
          <cell r="C1444" t="str">
            <v>KG</v>
          </cell>
          <cell r="D1444" t="str">
            <v>66,65</v>
          </cell>
        </row>
        <row r="1445">
          <cell r="A1445" t="str">
            <v>74200/1</v>
          </cell>
          <cell r="B1445" t="str">
            <v>VERGA 10X10CM EM CONCRETO PRÉ-MOLDADO FCK=20MPA (PREPARO COM BETONEIRA) AÇO CA60, BITOLA FINA, INCLUSIVE FORMAS TABUA 3A.</v>
          </cell>
          <cell r="C1445" t="str">
            <v>M</v>
          </cell>
          <cell r="D1445" t="str">
            <v>11,83</v>
          </cell>
        </row>
        <row r="1446">
          <cell r="A1446" t="str">
            <v>83901</v>
          </cell>
          <cell r="B1446" t="str">
            <v>VERGAS 10X10 CM, PREMOLDADAS C/ CONCRETO FCK=15 MPA (PREPARO MECANICO), ACO CA-50 COM FORMAS TABUA DE PINHO 3A</v>
          </cell>
          <cell r="C1446" t="str">
            <v>M</v>
          </cell>
          <cell r="D1446" t="str">
            <v>11,84</v>
          </cell>
        </row>
        <row r="1447">
          <cell r="A1447" t="str">
            <v>71623</v>
          </cell>
          <cell r="B1447" t="str">
            <v>CHAPIM DE CONCRETO APARENTE COM ACABAMENTO DESEMPENADO, FORMA DE COMPENSADO PLASTIFICADO (MADEIRIT) DE 14 X 10 CM, FUNDIDO NO LOCAL.</v>
          </cell>
          <cell r="C1447" t="str">
            <v>M</v>
          </cell>
          <cell r="D1447" t="str">
            <v>18,36</v>
          </cell>
        </row>
        <row r="1448">
          <cell r="A1448" t="str">
            <v>74144/2</v>
          </cell>
          <cell r="B1448" t="str">
            <v>SUPORTE APOIO CAIXA D AGUA BARROTES MADEIRA DE 1</v>
          </cell>
          <cell r="C1448" t="str">
            <v>UN</v>
          </cell>
          <cell r="D1448" t="str">
            <v>24,27</v>
          </cell>
        </row>
        <row r="1449">
          <cell r="A1449" t="str">
            <v>83513</v>
          </cell>
          <cell r="B1449" t="str">
            <v>FORNECIMENTO DE PERFIL SIMPLES "I" OU "H" ATE 8" INCLUSIVE PERDAS</v>
          </cell>
          <cell r="C1449" t="str">
            <v>KG</v>
          </cell>
          <cell r="D1449" t="str">
            <v>4,75</v>
          </cell>
        </row>
        <row r="1450">
          <cell r="A1450" t="str">
            <v>83514</v>
          </cell>
          <cell r="B1450" t="str">
            <v>FORNECIMENTO DE PERFIL SIMPLES "I" OU "H" 8 A 12" INCLUSIVE PERDAS</v>
          </cell>
          <cell r="C1450" t="str">
            <v>KG</v>
          </cell>
          <cell r="D1450" t="str">
            <v>4,91</v>
          </cell>
        </row>
        <row r="1451">
          <cell r="A1451" t="str">
            <v>84153</v>
          </cell>
          <cell r="B1451" t="str">
            <v>APARELHO DE APOIO NEOPRENE NAO FRETADO (1,4KG/DM3)</v>
          </cell>
          <cell r="C1451" t="str">
            <v>KG</v>
          </cell>
          <cell r="D1451" t="str">
            <v>43,33</v>
          </cell>
        </row>
        <row r="1452">
          <cell r="A1452" t="str">
            <v>84154</v>
          </cell>
          <cell r="B1452" t="str">
            <v>APARELHO APOIO NEOPRENE FRETADO</v>
          </cell>
          <cell r="C1452" t="str">
            <v>DM3</v>
          </cell>
          <cell r="D1452" t="str">
            <v>96,79</v>
          </cell>
        </row>
        <row r="1453">
          <cell r="A1453" t="str">
            <v>85233</v>
          </cell>
          <cell r="B1453" t="str">
            <v>ESCADA EM CONCRETO ARMADO, FCK = 15 MPA, MOLDADA IN LOCO</v>
          </cell>
          <cell r="C1453" t="str">
            <v>M3</v>
          </cell>
          <cell r="D1453" t="str">
            <v>1.263,42</v>
          </cell>
        </row>
        <row r="1454">
          <cell r="A1454" t="str">
            <v>5968</v>
          </cell>
          <cell r="B1454" t="str">
            <v>IMPERMEABILIZACAO DE SUPERFICIE COM ARGAMASSA DE CIMENTO E AREIA (MEDIA), TRACO 1:3, COM ADITIVO IMPERMEABILIZANTE, E=2CM.</v>
          </cell>
          <cell r="C1454" t="str">
            <v>M2</v>
          </cell>
          <cell r="D1454" t="str">
            <v>26,11</v>
          </cell>
        </row>
        <row r="1455">
          <cell r="A1455" t="str">
            <v>6130</v>
          </cell>
          <cell r="B1455" t="str">
            <v>IMPERMEABILIZACAO DE SUPERFICIE COM ARGAMASSA DE CIMENTO E AREIA (GROSSA), TRACO 1:4, COM ADITIVO IMPERMEABILIZANTE, E=2,5CM</v>
          </cell>
          <cell r="C1455" t="str">
            <v>M2</v>
          </cell>
          <cell r="D1455" t="str">
            <v>15,48</v>
          </cell>
        </row>
        <row r="1456">
          <cell r="A1456" t="str">
            <v>74000/1</v>
          </cell>
          <cell r="B1456" t="str">
            <v>IMPERMEABILIZACAO DE SUPERFICIE COM ARMAGASSA DE CIMENTO E AREIA (GROSSA), TRACO 1:3, COM ADITIVO IMPERMEABILIZANTE, E=2,5CM.</v>
          </cell>
          <cell r="C1456" t="str">
            <v>M2</v>
          </cell>
          <cell r="D1456" t="str">
            <v>34,07</v>
          </cell>
        </row>
        <row r="1457">
          <cell r="A1457" t="str">
            <v>83731</v>
          </cell>
          <cell r="B1457" t="str">
            <v>IMPERMEABILIZACAO DE SUPERFICIE COM ARGAMASSA DE CIMENTO E AREIA, TRACO 1:3, COM ADITIVO IMPERMEABILIZANTE, E=3 CM</v>
          </cell>
          <cell r="C1457" t="str">
            <v>M2</v>
          </cell>
          <cell r="D1457" t="str">
            <v>27,80</v>
          </cell>
        </row>
        <row r="1458">
          <cell r="A1458" t="str">
            <v>83732</v>
          </cell>
          <cell r="B1458" t="str">
            <v>IMPERMEABILIZACAO DE SUPERFICIE COM ARGAMASSA DE CIMENTO E AREIA, TRACO 1:3, COM ADITIVO IMPERMEABILIZANTE, E=1,5 CM</v>
          </cell>
          <cell r="C1458" t="str">
            <v>M2</v>
          </cell>
          <cell r="D1458" t="str">
            <v>19,42</v>
          </cell>
        </row>
        <row r="1459">
          <cell r="A1459" t="str">
            <v>83733</v>
          </cell>
          <cell r="B1459" t="str">
            <v>IMPERMEABILIZACAO DE SUPERFICIE COM ARGAMASSA DE CIMENTO E AREIA (GROSSA), TRACO 1:4, COM ADITIVO IMPERMEABILIZANTE, E=2 CM</v>
          </cell>
          <cell r="C1459" t="str">
            <v>M2</v>
          </cell>
          <cell r="D1459" t="str">
            <v>23,73</v>
          </cell>
        </row>
        <row r="1460">
          <cell r="A1460" t="str">
            <v>83735</v>
          </cell>
          <cell r="B1460" t="str">
            <v>IMPERMEABILIZACAO DE SUPERFICIE COM CIMENTO IMPERMEABILIZANTE DE PEGA ULTRA RAPIDA, TRACO 1:1, E=0,5 CM</v>
          </cell>
          <cell r="C1460" t="str">
            <v>M2</v>
          </cell>
          <cell r="D1460" t="str">
            <v>32,89</v>
          </cell>
        </row>
        <row r="1461">
          <cell r="A1461" t="str">
            <v>68053</v>
          </cell>
          <cell r="B1461" t="str">
            <v>FORNECIMENTO/INSTALACAO LONA PLASTICA PRETA, PARA IMPERMEABILIZACAO, ESPESSURA 150 MICRAS.</v>
          </cell>
          <cell r="C1461" t="str">
            <v>M2</v>
          </cell>
          <cell r="D1461" t="str">
            <v>3,10</v>
          </cell>
        </row>
        <row r="1462">
          <cell r="A1462" t="str">
            <v>73753/1</v>
          </cell>
          <cell r="B1462" t="str">
            <v>IMPERMEABILIZACAO DE SUPERFICIE COM MANTA ASFALTICA PROTEGIDA COM FILME DE ALUMINIO GOFRADO (DE ESPESSURA 0,8MM), INCLUSA APLICACAO DE  EMULSAO ASFALTICA, E=3MM.</v>
          </cell>
          <cell r="C1462" t="str">
            <v>M2</v>
          </cell>
          <cell r="D1462" t="str">
            <v>54,35</v>
          </cell>
        </row>
        <row r="1463">
          <cell r="A1463" t="str">
            <v>73753/2</v>
          </cell>
          <cell r="B1463" t="str">
            <v>IMPERMEABILIZACAO DE SUPERFICIE COM MANTA BUTILICA, INCLUSAS CINTA DE CALDEACAO E COLA ADESIVA, E=0,8MM.</v>
          </cell>
          <cell r="C1463" t="str">
            <v>M2</v>
          </cell>
          <cell r="D1463" t="str">
            <v>90,47</v>
          </cell>
        </row>
        <row r="1464">
          <cell r="A1464" t="str">
            <v>74033/1</v>
          </cell>
          <cell r="B1464" t="str">
            <v>IMPERMEABILIZACAO DE SUPERFICIE COM GEOMEMBRANA (MANTA TERMOPLASTICA LISA) TIPO PEAD, E=2MM.</v>
          </cell>
          <cell r="C1464" t="str">
            <v>M2</v>
          </cell>
          <cell r="D1464" t="str">
            <v>20,09</v>
          </cell>
        </row>
        <row r="1465">
          <cell r="A1465" t="str">
            <v>83737</v>
          </cell>
          <cell r="B1465" t="str">
            <v>IMPERMEABILIZACAO DE SUPERFICIE COM MANTA ASFALTICA (COM POLIMEROS TIPO APP), E=3 MM</v>
          </cell>
          <cell r="C1465" t="str">
            <v>M2</v>
          </cell>
          <cell r="D1465" t="str">
            <v>48,20</v>
          </cell>
        </row>
        <row r="1466">
          <cell r="A1466" t="str">
            <v>83738</v>
          </cell>
          <cell r="B1466" t="str">
            <v>IMPERMEABILIZACAO DE SUPERFICIE COM MANTA ASFALTICA (COM POLIMEROS TIPO APP), E=4 MM</v>
          </cell>
          <cell r="C1466" t="str">
            <v>M2</v>
          </cell>
          <cell r="D1466" t="str">
            <v>56,27</v>
          </cell>
        </row>
        <row r="1467">
          <cell r="A1467" t="str">
            <v>83740</v>
          </cell>
          <cell r="B1467" t="str">
            <v>IMPERMEABILIZACAO COM FELTRO ASFALTICO BETUMINADO, NUM 15</v>
          </cell>
          <cell r="C1467" t="str">
            <v>M2</v>
          </cell>
          <cell r="D1467" t="str">
            <v>28,98</v>
          </cell>
        </row>
        <row r="1468">
          <cell r="A1468" t="str">
            <v>73929/1</v>
          </cell>
          <cell r="B1468" t="str">
            <v>IMPERMEABILIZACAO DE SUPERFICIE COM CIMENTO ESPECIAL CRISTALIZANTE COM ADESIVO LIQUIDO DE ALTA PERFORMANCE A BASE DE RESINA ACRÍLICA, UMA DEMAO.</v>
          </cell>
          <cell r="C1468" t="str">
            <v>M2</v>
          </cell>
          <cell r="D1468" t="str">
            <v>16,49</v>
          </cell>
        </row>
        <row r="1469">
          <cell r="A1469" t="str">
            <v>73929/3</v>
          </cell>
          <cell r="B1469" t="str">
            <v>IMPERMEABILIZACAO DE SUPERFICIE COM EMULSAO ACRILICA E SELADOR.</v>
          </cell>
          <cell r="C1469" t="str">
            <v>M2</v>
          </cell>
          <cell r="D1469" t="str">
            <v>41,82</v>
          </cell>
        </row>
        <row r="1470">
          <cell r="A1470" t="str">
            <v>73929/4</v>
          </cell>
          <cell r="B1470" t="str">
            <v>IMPERMEABILIZACAO DE ESTRUTURAS ENTERRADAS COM CIMENTO CRISTALIZANTE E EMULSAO ADESIVA, ATE 7M DE PROFUNDIDADE.</v>
          </cell>
          <cell r="C1470" t="str">
            <v>M2</v>
          </cell>
          <cell r="D1470" t="str">
            <v>31,85</v>
          </cell>
        </row>
        <row r="1471">
          <cell r="A1471" t="str">
            <v>6225</v>
          </cell>
          <cell r="B1471" t="str">
            <v>IMPERMEABILIZACAO CALHAS/LAJES DESCOBERTA C/3 DEMAOS VEDAPREN PRETO</v>
          </cell>
          <cell r="C1471" t="str">
            <v>M2</v>
          </cell>
          <cell r="D1471" t="str">
            <v>21,85</v>
          </cell>
        </row>
        <row r="1472">
          <cell r="A1472" t="str">
            <v>72075</v>
          </cell>
          <cell r="B1472" t="str">
            <v>IMPERMEABILIZACAO DE SUPERFICIE COM REVESTIMENTO BICOMPONENTE SEMI FLEXIVEL.</v>
          </cell>
          <cell r="C1472" t="str">
            <v>M2</v>
          </cell>
          <cell r="D1472" t="str">
            <v>6,55</v>
          </cell>
        </row>
        <row r="1473">
          <cell r="A1473" t="str">
            <v>73762/1</v>
          </cell>
          <cell r="B1473" t="str">
            <v>IMPERMEABILIZACAO DE SUPERFICIE COM ASFALTO ELASTOMERICO, INCLUSOS PRIMER E VEU DE POLIESTER.</v>
          </cell>
          <cell r="C1473" t="str">
            <v>M2</v>
          </cell>
          <cell r="D1473" t="str">
            <v>54,16</v>
          </cell>
        </row>
        <row r="1474">
          <cell r="A1474" t="str">
            <v>73762/2</v>
          </cell>
          <cell r="B1474" t="str">
            <v>IMPERMEABILIZACAO DE SUPERFICIE COM EMULSAO ACRILICA SOBRE CIMENTO CRISTALIZANTE, INCLUSO VEU DE FIBRA DE VIDRO.</v>
          </cell>
          <cell r="C1474" t="str">
            <v>M2</v>
          </cell>
          <cell r="D1474" t="str">
            <v>41,26</v>
          </cell>
        </row>
        <row r="1475">
          <cell r="A1475" t="str">
            <v>73762/3</v>
          </cell>
          <cell r="B1475" t="str">
            <v>IMPERMEABILIZACAO DE SUPERFICIE COM EMULSAO ACRILICA ESTILENADA COM TELA SOBRE CIMENTO CRISTALIZANTE, INCLUSO EMULSAO ADESIVA DE BASE ACRILICA.</v>
          </cell>
          <cell r="C1475" t="str">
            <v>M2</v>
          </cell>
          <cell r="D1475" t="str">
            <v>65,81</v>
          </cell>
        </row>
        <row r="1476">
          <cell r="A1476" t="str">
            <v>73762/4</v>
          </cell>
          <cell r="B1476" t="str">
            <v>IMPERMEABILIZACAO DE SUPERFICIE COM ASFALTO ELASTOMERICO, INCLUSOS PRIMER E VEU DE FIBRA DE VIDRO.</v>
          </cell>
          <cell r="C1476" t="str">
            <v>M2</v>
          </cell>
          <cell r="D1476" t="str">
            <v>70,85</v>
          </cell>
        </row>
        <row r="1477">
          <cell r="A1477" t="str">
            <v>74066/1</v>
          </cell>
          <cell r="B1477" t="str">
            <v>IMPERMEABILIZACAO DE SUPERFICIE, COM IMPERMEABILIZANTE FLEXIVEL A BASE DE ELASTOMERO.</v>
          </cell>
          <cell r="C1477" t="str">
            <v>M2</v>
          </cell>
          <cell r="D1477" t="str">
            <v>37,50</v>
          </cell>
        </row>
        <row r="1478">
          <cell r="A1478" t="str">
            <v>74066/2</v>
          </cell>
          <cell r="B1478" t="str">
            <v>IMPERMEABILIZACAO DE SUPERFICIE, COM IMPERMEABILIZANTE FLEXIVEL A BASE ACRILICA.</v>
          </cell>
          <cell r="C1478" t="str">
            <v>M2</v>
          </cell>
          <cell r="D1478" t="str">
            <v>165,55</v>
          </cell>
        </row>
        <row r="1479">
          <cell r="A1479" t="str">
            <v>74097/1</v>
          </cell>
          <cell r="B1479" t="str">
            <v>IMPERMEABILIZACAO DE SUPERFICIE, COM ASFALTO ELASTOMERICO.</v>
          </cell>
          <cell r="C1479" t="str">
            <v>M2</v>
          </cell>
          <cell r="D1479" t="str">
            <v>21,85</v>
          </cell>
        </row>
        <row r="1480">
          <cell r="A1480" t="str">
            <v>74106/1</v>
          </cell>
          <cell r="B1480" t="str">
            <v>IMPERMEABILIZACAO DE ESTRUTURAS ENTERRADAS, COM TINTA ASFALTICA, DUAS DEMAOS.</v>
          </cell>
          <cell r="C1480" t="str">
            <v>M2</v>
          </cell>
          <cell r="D1480" t="str">
            <v>6,14</v>
          </cell>
        </row>
        <row r="1481">
          <cell r="A1481" t="str">
            <v>83741</v>
          </cell>
          <cell r="B1481" t="str">
            <v>IMPERMEABILIZACAO DE SUPERFICIE COM EMULSAO ASFALTICA COM ELASTOMERO, INCLUSOS PRIMER E VEU DE POLIESTER</v>
          </cell>
          <cell r="C1481" t="str">
            <v>M2</v>
          </cell>
          <cell r="D1481" t="str">
            <v>58,50</v>
          </cell>
        </row>
        <row r="1482">
          <cell r="A1482" t="str">
            <v>83742</v>
          </cell>
          <cell r="B1482" t="str">
            <v>IMPERMEABILIZACAO DE SUPERFICIE COM EMULSAO ASFALTICA A BASE D'AGUA</v>
          </cell>
          <cell r="C1482" t="str">
            <v>M2</v>
          </cell>
          <cell r="D1482" t="str">
            <v>15,83</v>
          </cell>
        </row>
        <row r="1483">
          <cell r="A1483" t="str">
            <v>83743</v>
          </cell>
          <cell r="B1483" t="str">
            <v>JUNTA DE DILATACAO PARA IMPERMEABILIZACAO, COM ASFALTO OXIDADO APLICADO A QUENTE, DIMENSOES 2X2 CM</v>
          </cell>
          <cell r="C1483" t="str">
            <v>M</v>
          </cell>
          <cell r="D1483" t="str">
            <v>12,34</v>
          </cell>
        </row>
        <row r="1484">
          <cell r="A1484" t="str">
            <v>73872/1</v>
          </cell>
          <cell r="B1484" t="str">
            <v>IMPERMEABILIZACAO COM PINTURA A BASE DE RESINA EPOXI ALCATRAO, UMA DEMAO.</v>
          </cell>
          <cell r="C1484" t="str">
            <v>M2</v>
          </cell>
          <cell r="D1484" t="str">
            <v>18,05</v>
          </cell>
        </row>
        <row r="1485">
          <cell r="A1485" t="str">
            <v>73872/2</v>
          </cell>
          <cell r="B1485" t="str">
            <v>IMPERMEABILIZACAO COM PINTURA A BASE DE RESINA EPOXI ALCATRAO, DUAS DEMAOS.</v>
          </cell>
          <cell r="C1485" t="str">
            <v>M2</v>
          </cell>
          <cell r="D1485" t="str">
            <v>35,22</v>
          </cell>
        </row>
        <row r="1486">
          <cell r="A1486" t="str">
            <v>72124</v>
          </cell>
          <cell r="B1486" t="str">
            <v>IMPERMEABILIZACAO DE SUPERFICIE COM MASTIQUE ELASTICO A BASE DE SILICONE, POR VOLUME.</v>
          </cell>
          <cell r="C1486" t="str">
            <v>DM3</v>
          </cell>
          <cell r="D1486" t="str">
            <v>71,20</v>
          </cell>
        </row>
        <row r="1487">
          <cell r="A1487" t="str">
            <v>74025/1</v>
          </cell>
          <cell r="B1487" t="str">
            <v>IMPERMEABILIZACAO DE SUPERFICIE COM MASTIQUE BETUMINOSO A FRIO, POR METRO.</v>
          </cell>
          <cell r="C1487" t="str">
            <v>M</v>
          </cell>
          <cell r="D1487" t="str">
            <v>27,56</v>
          </cell>
        </row>
        <row r="1488">
          <cell r="A1488" t="str">
            <v>74190/1</v>
          </cell>
          <cell r="B1488" t="str">
            <v>IMPERMEABILIZACAO DE SUPERFICIE COM MASTIQUE BETUMINOSO A FRIO, POR AREA.</v>
          </cell>
          <cell r="C1488" t="str">
            <v>M2</v>
          </cell>
          <cell r="D1488" t="str">
            <v>92,12</v>
          </cell>
        </row>
        <row r="1489">
          <cell r="A1489" t="str">
            <v>83744</v>
          </cell>
          <cell r="B1489" t="str">
            <v>PROTECAO MECANICA DE SUPERFICIE COM ARGAMASSA DE CIMENTO E AREIA, TRACO 1:7 CM, E=3 CM</v>
          </cell>
          <cell r="C1489" t="str">
            <v>M2</v>
          </cell>
          <cell r="D1489" t="str">
            <v>17,55</v>
          </cell>
        </row>
        <row r="1490">
          <cell r="A1490" t="str">
            <v>83745</v>
          </cell>
          <cell r="B1490" t="str">
            <v>PROTECAO MECANICA DE SUPERFICIE COM ARGAMASSA DE CIMENTO E AREIA, TRACO 1:4, E=0,5 CM</v>
          </cell>
          <cell r="C1490" t="str">
            <v>M2</v>
          </cell>
          <cell r="D1490" t="str">
            <v>12,27</v>
          </cell>
        </row>
        <row r="1491">
          <cell r="A1491" t="str">
            <v>83746</v>
          </cell>
          <cell r="B1491" t="str">
            <v>PROTECAO MECANICA DE SUPERFICIE COM ARGAMASSA DE CIMENTO E AREIA, TRACO 1:4, E=2 CM</v>
          </cell>
          <cell r="C1491" t="str">
            <v>M2</v>
          </cell>
          <cell r="D1491" t="str">
            <v>16,45</v>
          </cell>
        </row>
        <row r="1492">
          <cell r="A1492" t="str">
            <v>83747</v>
          </cell>
          <cell r="B1492" t="str">
            <v>PROTECAO MECANICA DE SUPERFICIE COM ARGAMASSA DE CIMENTO E AREIA, TRACO 1:7, E=1,5 CM</v>
          </cell>
          <cell r="C1492" t="str">
            <v>M2</v>
          </cell>
          <cell r="D1492" t="str">
            <v>13,85</v>
          </cell>
        </row>
        <row r="1493">
          <cell r="A1493" t="str">
            <v>83748</v>
          </cell>
          <cell r="B1493" t="str">
            <v>PROTECAO MECANICA DE SUPERFICIE COM ARGAMASSA DE CIMENTO E AREIA, TRACO 1:3, E=2 CM</v>
          </cell>
          <cell r="C1493" t="str">
            <v>M2</v>
          </cell>
          <cell r="D1493" t="str">
            <v>17,32</v>
          </cell>
        </row>
        <row r="1494">
          <cell r="A1494" t="str">
            <v>83749</v>
          </cell>
          <cell r="B1494" t="str">
            <v>PROTECAO MECANICA DE SUPERFICIE COM ARGAMASSA DE CIMENTO E AREIA, TRACO 1:3, E=2,5 CM</v>
          </cell>
          <cell r="C1494" t="str">
            <v>M2</v>
          </cell>
          <cell r="D1494" t="str">
            <v>19,11</v>
          </cell>
        </row>
        <row r="1495">
          <cell r="A1495" t="str">
            <v>83750</v>
          </cell>
          <cell r="B1495" t="str">
            <v>PROTECAO MECANICA DE SUPERFICIE COM ARGAMASSA DE CIMENTO E AREIA, TRACO 1:2, E=3 CM</v>
          </cell>
          <cell r="C1495" t="str">
            <v>M2</v>
          </cell>
          <cell r="D1495" t="str">
            <v>23,00</v>
          </cell>
        </row>
        <row r="1496">
          <cell r="A1496" t="str">
            <v>83751</v>
          </cell>
          <cell r="B1496" t="str">
            <v>PROTECAO MECANICA DE SUPERFICIE COM ARGAMASSA DE CIMENTO E AREIA, TRACO 1:4, E=1,5 CM</v>
          </cell>
          <cell r="C1496" t="str">
            <v>M2</v>
          </cell>
          <cell r="D1496" t="str">
            <v>16,52</v>
          </cell>
        </row>
        <row r="1497">
          <cell r="A1497" t="str">
            <v>83752</v>
          </cell>
          <cell r="B1497" t="str">
            <v>PROTECAO MECANICA DE SUPERFICIE COM ARGAMASSA DE CIMENTO E AREIA, TRACO 1:6, E=1,5 CM</v>
          </cell>
          <cell r="C1497" t="str">
            <v>M2</v>
          </cell>
          <cell r="D1497" t="str">
            <v>14,08</v>
          </cell>
        </row>
        <row r="1498">
          <cell r="A1498" t="str">
            <v>83753</v>
          </cell>
          <cell r="B1498" t="str">
            <v>PROTECAO MECANICA DE SUPERFICIE COM ARGAMASSA DE CIMENTO E AREIA, TRACO 1:3, JUNTA BATIDA, E=3 CM</v>
          </cell>
          <cell r="C1498" t="str">
            <v>M2</v>
          </cell>
          <cell r="D1498" t="str">
            <v>23,66</v>
          </cell>
        </row>
        <row r="1499">
          <cell r="A1499" t="str">
            <v>83754</v>
          </cell>
          <cell r="B1499" t="str">
            <v>PROTECAO MECANICA DE SUPERFICIE COM ARGAMASSA DE CIMENTO E AREIA, TRACO 1:6, E=2 CM</v>
          </cell>
          <cell r="C1499" t="str">
            <v>M2</v>
          </cell>
          <cell r="D1499" t="str">
            <v>15,39</v>
          </cell>
        </row>
        <row r="1500">
          <cell r="A1500" t="str">
            <v>55865</v>
          </cell>
          <cell r="B1500" t="str">
            <v>ELETRODUTO DE PVC RIGIDO ROSCAVEL DN 40MM (1 1/2") INCL CONEXOES, FORNECIMENTO E INSTALACAO</v>
          </cell>
          <cell r="C1500" t="str">
            <v>M</v>
          </cell>
          <cell r="D1500" t="str">
            <v>15,70</v>
          </cell>
        </row>
        <row r="1501">
          <cell r="A1501" t="str">
            <v>55866</v>
          </cell>
          <cell r="B1501" t="str">
            <v>ELETRODUTO DE PVC RIGIDO ROSCAVEL DN 50MM (2"), INCL CONEXOES, FORNECIMENTO E INSTALACAO</v>
          </cell>
          <cell r="C1501" t="str">
            <v>M</v>
          </cell>
          <cell r="D1501" t="str">
            <v>17,37</v>
          </cell>
        </row>
        <row r="1502">
          <cell r="A1502" t="str">
            <v>55867</v>
          </cell>
          <cell r="B1502" t="str">
            <v>ELETRODUTO DE PVC RIGIDO ROSCAVEL DN 75MM (3"), INCL CONEXOES, FORNECIMENTO E INSTALACAO</v>
          </cell>
          <cell r="C1502" t="str">
            <v>M</v>
          </cell>
          <cell r="D1502" t="str">
            <v>32,16</v>
          </cell>
        </row>
        <row r="1503">
          <cell r="A1503" t="str">
            <v>55868</v>
          </cell>
          <cell r="B1503" t="str">
            <v>ELETRODUTO DE PVC RIGIDO ROSCAVEL DN 100MM (4"), INCL CONEXOES, FORNECIMENTO E INSTALACAO</v>
          </cell>
          <cell r="C1503" t="str">
            <v>M</v>
          </cell>
          <cell r="D1503" t="str">
            <v>42,12</v>
          </cell>
        </row>
        <row r="1504">
          <cell r="A1504" t="str">
            <v>72308</v>
          </cell>
          <cell r="B1504" t="str">
            <v>ELETRODUTO DE ACO GALVANIZADO ELETROLITICO DN 20MM (3/4"), TIPO LEVE, INCLUSIVE CONEXOES - FORNECIMENTO E INSTALACAO</v>
          </cell>
          <cell r="C1504" t="str">
            <v>M</v>
          </cell>
          <cell r="D1504" t="str">
            <v>18,94</v>
          </cell>
        </row>
        <row r="1505">
          <cell r="A1505" t="str">
            <v>72309</v>
          </cell>
          <cell r="B1505" t="str">
            <v>ELETRODUTO DE ACO GALVANIZADO ELETROLITICO DN 25MM (1"), TIPO LEVE, INCLUSIVE CONEXOES - FORNECIMENTO E INSTALACAO</v>
          </cell>
          <cell r="C1505" t="str">
            <v>M</v>
          </cell>
          <cell r="D1505" t="str">
            <v>20,36</v>
          </cell>
        </row>
        <row r="1506">
          <cell r="A1506" t="str">
            <v>72310</v>
          </cell>
          <cell r="B1506" t="str">
            <v>ELETRODUTO DE ACO GALVANIZADO ELETROLITICO DN 40MM (1 1/2"), TIPO SEMI-PESADO, INCLUSIVE CONEXOES - FORNECIMENTO E INSTALACAO</v>
          </cell>
          <cell r="C1506" t="str">
            <v>M</v>
          </cell>
          <cell r="D1506" t="str">
            <v>35,75</v>
          </cell>
        </row>
        <row r="1507">
          <cell r="A1507" t="str">
            <v>72311</v>
          </cell>
          <cell r="B1507" t="str">
            <v>ELETRODUTO DE ACO GALVANIZADO ELETROLITICO DN 50MM (2), TIPO SEMI-PESADO, INCLUSIVE CONEXOES - FORNECIMENTO E INSTALACAO</v>
          </cell>
          <cell r="C1507" t="str">
            <v>M</v>
          </cell>
          <cell r="D1507" t="str">
            <v>41,38</v>
          </cell>
        </row>
        <row r="1508">
          <cell r="A1508" t="str">
            <v>72312</v>
          </cell>
          <cell r="B1508" t="str">
            <v>ELETRODUTO DE ACO GALVANIZADO ELETROLITICO DN 62MM (2 1/2"), TIPO SEMI-PESADO, INCLUSIVE CONEXOES - FORNECIMENTO E INSTALACAO</v>
          </cell>
          <cell r="C1508" t="str">
            <v>M</v>
          </cell>
          <cell r="D1508" t="str">
            <v>57,90</v>
          </cell>
        </row>
        <row r="1509">
          <cell r="A1509" t="str">
            <v>72316</v>
          </cell>
          <cell r="B1509" t="str">
            <v>ELETRODUTO DE ACO GALVANIZADO ELETROLITICO DN 75MM (3"), TIPO SEMI-PESADO, INCLUSIVE CONEXOES - FORNECIMENTO E INSTALACAO</v>
          </cell>
          <cell r="C1509" t="str">
            <v>M</v>
          </cell>
          <cell r="D1509" t="str">
            <v>71,39</v>
          </cell>
        </row>
        <row r="1510">
          <cell r="A1510" t="str">
            <v>72925</v>
          </cell>
          <cell r="B1510" t="str">
            <v>ELETRODUTO METALICO FLEXIVEL DN 25MM FABRICADO COM FITA DE ACO ZINCADO, REVESTIDO EXTERNAMENTE COM  PVC PRETO, INCLUSIVE CONEXOES, FORNECIMENTO E INSTALACAO</v>
          </cell>
          <cell r="C1510" t="str">
            <v>M</v>
          </cell>
          <cell r="D1510" t="str">
            <v>14,14</v>
          </cell>
        </row>
        <row r="1511">
          <cell r="A1511" t="str">
            <v>72926</v>
          </cell>
          <cell r="B1511" t="str">
            <v>ELETRODUTO METALICO FLEXIVEL DN 40MM FABRICADO COM FITA DE ACO ZINCADO, REVESTIDO EXTERNAMENTE COM PVC PRETO, INCLUSIVE CONEXOES, FORNECIMENTO E INSTALACAO</v>
          </cell>
          <cell r="C1511" t="str">
            <v>M</v>
          </cell>
          <cell r="D1511" t="str">
            <v>25,67</v>
          </cell>
        </row>
        <row r="1512">
          <cell r="A1512" t="str">
            <v>72933</v>
          </cell>
          <cell r="B1512" t="str">
            <v>ELETRODUTO DE PVC FLEXIVEL CORRUGADO DN 16MM (1/2") FORNECIMENTO E INSTALACAO</v>
          </cell>
          <cell r="C1512" t="str">
            <v>M</v>
          </cell>
          <cell r="D1512" t="str">
            <v>3,10</v>
          </cell>
        </row>
        <row r="1513">
          <cell r="A1513" t="str">
            <v>72934</v>
          </cell>
          <cell r="B1513" t="str">
            <v>ELETRODUTO DE PVC FLEXIVEL CORRUGADO DN 20MM (3/4") FORNECIMENTO E INSTALACAO</v>
          </cell>
          <cell r="C1513" t="str">
            <v>M</v>
          </cell>
          <cell r="D1513" t="str">
            <v>3,78</v>
          </cell>
        </row>
        <row r="1514">
          <cell r="A1514">
            <v>72935</v>
          </cell>
          <cell r="B1514" t="str">
            <v>ELETRODUTO DE PVC FLEXIVEL CORRUGADO DN 25MM (1") FORNECIMENTO E INSTALACAO</v>
          </cell>
          <cell r="C1514" t="str">
            <v>M</v>
          </cell>
          <cell r="D1514" t="str">
            <v>4,80</v>
          </cell>
        </row>
        <row r="1515">
          <cell r="A1515" t="str">
            <v>72936</v>
          </cell>
          <cell r="B1515" t="str">
            <v>ELETRODUTO DE PVC FLEXIVEL CORRUGADO DN32 MM (1 1/4") FORNECIMENTO E INSTALACAO</v>
          </cell>
          <cell r="C1515" t="str">
            <v>M</v>
          </cell>
          <cell r="D1515" t="str">
            <v>6,63</v>
          </cell>
        </row>
        <row r="1516">
          <cell r="A1516" t="str">
            <v>73613</v>
          </cell>
          <cell r="B1516" t="str">
            <v>ELETRODUTO DE PVC RIGIDO ROSCAVEL DN 20MM (3/4") INCL CONEXOES, FORNECIMENTO E INSTALACAO</v>
          </cell>
          <cell r="C1516" t="str">
            <v>M</v>
          </cell>
          <cell r="D1516" t="str">
            <v>8,65</v>
          </cell>
        </row>
        <row r="1517">
          <cell r="A1517" t="str">
            <v>73614</v>
          </cell>
          <cell r="B1517" t="str">
            <v>ELETRODUTO DE PVC RIGIDO ROSCAVEL DN 15MM (1/2") INCL CONEXOES, FORNECIMENTO E INSTALACAO</v>
          </cell>
          <cell r="C1517" t="str">
            <v>M</v>
          </cell>
          <cell r="D1517" t="str">
            <v>8,09</v>
          </cell>
        </row>
        <row r="1518">
          <cell r="A1518" t="str">
            <v>73627</v>
          </cell>
          <cell r="B1518" t="str">
            <v>ELETRODUTO DE ACO GALVANIZADO ELETROLITICO DN 16MM (1/2"), TIPO LEVE, INCLUSIVE CONEXOES - FORNECIMENTO E INSTALACAO</v>
          </cell>
          <cell r="C1518" t="str">
            <v>M</v>
          </cell>
          <cell r="D1518" t="str">
            <v>17,11</v>
          </cell>
        </row>
        <row r="1519">
          <cell r="A1519" t="str">
            <v>73798/1</v>
          </cell>
          <cell r="B1519" t="str">
            <v>DUTO ESPIRAL FLEXIVEL SINGELO PEAD D=50MM(2") REVESTIDO COM PVC COM FIO GUIA DE ACO GALVANIZADO, LANCADO DIRETO NO SOLO, INCL CONEXOES</v>
          </cell>
          <cell r="C1519" t="str">
            <v>M</v>
          </cell>
          <cell r="D1519" t="str">
            <v>17,85</v>
          </cell>
        </row>
        <row r="1520">
          <cell r="A1520" t="str">
            <v>73798/3</v>
          </cell>
          <cell r="B1520" t="str">
            <v>DUTO ESPIRAL FLEXIVEL SINGELO PEAD D=75MM(3") REVESTIDO COM PVC COM FIO GUIA DE ACO GALVANIZADO, LANCADO DIRETO NO SOLO, INCL CONEXOES</v>
          </cell>
          <cell r="C1520" t="str">
            <v>M</v>
          </cell>
          <cell r="D1520" t="str">
            <v>28,68</v>
          </cell>
        </row>
        <row r="1521">
          <cell r="A1521" t="str">
            <v>74252/1</v>
          </cell>
          <cell r="B1521" t="str">
            <v>ELETRODUTO DE PVC RIGIDO ROSCAVEL DN 25MM (1") INCL CONEXOES, FORNECIMENTO E INSTALACAO</v>
          </cell>
          <cell r="C1521" t="str">
            <v>M</v>
          </cell>
          <cell r="D1521" t="str">
            <v>9,72</v>
          </cell>
        </row>
        <row r="1522">
          <cell r="A1522" t="str">
            <v>83407</v>
          </cell>
          <cell r="B1522" t="str">
            <v>ELETRODUTO DE PVC RIGIDO ROSCAVEL DN 32MM (1 1/4") INCL CONEXOES, FORNECIMENTO E INSTALACAO</v>
          </cell>
          <cell r="C1522" t="str">
            <v>M</v>
          </cell>
          <cell r="D1522" t="str">
            <v>14,52</v>
          </cell>
        </row>
        <row r="1523">
          <cell r="A1523" t="str">
            <v>83408</v>
          </cell>
          <cell r="B1523" t="str">
            <v>ELETRODUTO DE PVC RIGIDO ROSCAVEL DN 60MM (2 1/2") INCL CONEXOES, FORNECIMENTO E INSTALACAO</v>
          </cell>
          <cell r="C1523" t="str">
            <v>M</v>
          </cell>
          <cell r="D1523" t="str">
            <v>28,18</v>
          </cell>
        </row>
        <row r="1524">
          <cell r="A1524" t="str">
            <v>83409</v>
          </cell>
          <cell r="B1524" t="str">
            <v>ELETRODUTO FLEXIVEL ACO GALV TIPO CONDUITE D = 1/2" (16MM) - FORNECIMENTO E INSTALACAO</v>
          </cell>
          <cell r="C1524" t="str">
            <v>M</v>
          </cell>
          <cell r="D1524" t="str">
            <v>7,82</v>
          </cell>
        </row>
        <row r="1525">
          <cell r="A1525" t="str">
            <v>83410</v>
          </cell>
          <cell r="B1525" t="str">
            <v>ELETRODUTO FLEXIVEL ACO GALV TIPO CONDUITE D = 1" (25MM) - FORNECIMENTO E INSTALACAO</v>
          </cell>
          <cell r="C1525" t="str">
            <v>M</v>
          </cell>
          <cell r="D1525" t="str">
            <v>10,86</v>
          </cell>
        </row>
        <row r="1526">
          <cell r="A1526" t="str">
            <v>83411</v>
          </cell>
          <cell r="B1526" t="str">
            <v>ELETRODUTO FLEXIVEL ACO GALV TIPO CONDUITE D = 1 1/4" (32MM) - FORNECIMENTO E INSTALACAO</v>
          </cell>
          <cell r="C1526" t="str">
            <v>M</v>
          </cell>
          <cell r="D1526" t="str">
            <v>14,08</v>
          </cell>
        </row>
        <row r="1527">
          <cell r="A1527" t="str">
            <v>83412</v>
          </cell>
          <cell r="B1527" t="str">
            <v>ELETRODUTO FLEXIVEL ACO GALV TIPO CONDUITE D = 1 1/2" (40MM) - FORNECIMENTO E INSTALACAO</v>
          </cell>
          <cell r="C1527" t="str">
            <v>M</v>
          </cell>
          <cell r="D1527" t="str">
            <v>15,90</v>
          </cell>
        </row>
        <row r="1528">
          <cell r="A1528" t="str">
            <v>83413</v>
          </cell>
          <cell r="B1528" t="str">
            <v>ELETRODUTO FLEXIVEL ACO GALV TIPO CONDUITE D = 2" (50MM) - FORNECIMENTO E INSTALACAO</v>
          </cell>
          <cell r="C1528" t="str">
            <v>M</v>
          </cell>
          <cell r="D1528" t="str">
            <v>21,74</v>
          </cell>
        </row>
        <row r="1529">
          <cell r="A1529" t="str">
            <v>83414</v>
          </cell>
          <cell r="B1529" t="str">
            <v>ELETRODUTO FLEXIVEL ACO GALV TIPO CONDUITE D = 2 1/2" (65MM) - FORNECIMENTO E INSTALACAO</v>
          </cell>
          <cell r="C1529" t="str">
            <v>M</v>
          </cell>
          <cell r="D1529" t="str">
            <v>26,58</v>
          </cell>
        </row>
        <row r="1530">
          <cell r="A1530" t="str">
            <v>83415</v>
          </cell>
          <cell r="B1530" t="str">
            <v>ELETRODUTO FLEXIVEL ACO GALV TIPO CONDUITE D = 3" (75MM) - FORNECIMENTO E INSTALACAO</v>
          </cell>
          <cell r="C1530" t="str">
            <v>M</v>
          </cell>
          <cell r="D1530" t="str">
            <v>38,95</v>
          </cell>
        </row>
        <row r="1531">
          <cell r="A1531" t="str">
            <v>72259</v>
          </cell>
          <cell r="B1531" t="str">
            <v>TERMINAL OU CONECTOR DE PRESSAO - PARA CABO 10MM2 - FORNECIMENTO E INSTALACAO</v>
          </cell>
          <cell r="C1531" t="str">
            <v>UN</v>
          </cell>
          <cell r="D1531" t="str">
            <v>8,40</v>
          </cell>
        </row>
        <row r="1532">
          <cell r="A1532" t="str">
            <v>72260</v>
          </cell>
          <cell r="B1532" t="str">
            <v>TERMINAL OU CONECTOR DE PRESSAO - PARA CABO 16MM2 - FORNECIMENTO E INSTALACAO</v>
          </cell>
          <cell r="C1532" t="str">
            <v>UN</v>
          </cell>
          <cell r="D1532" t="str">
            <v>8,86</v>
          </cell>
        </row>
        <row r="1533">
          <cell r="A1533" t="str">
            <v>72261</v>
          </cell>
          <cell r="B1533" t="str">
            <v>TERMINAL OU CONECTOR DE PRESSAO - PARA CABO 25MM2 - FORNECIMENTO E INSTALACAO</v>
          </cell>
          <cell r="C1533" t="str">
            <v>UN</v>
          </cell>
          <cell r="D1533" t="str">
            <v>9,63</v>
          </cell>
        </row>
        <row r="1534">
          <cell r="A1534" t="str">
            <v>72262</v>
          </cell>
          <cell r="B1534" t="str">
            <v>TERMINAL OU CONECTOR DE PRESSAO - PARA CABO 35MM2 - FORNECIMENTO E INSTALACAO</v>
          </cell>
          <cell r="C1534" t="str">
            <v>UN</v>
          </cell>
          <cell r="D1534" t="str">
            <v>9,63</v>
          </cell>
        </row>
        <row r="1535">
          <cell r="A1535" t="str">
            <v>72263</v>
          </cell>
          <cell r="B1535" t="str">
            <v>TERMINAL OU CONECTOR DE PRESSAO - PARA CABO 50MM2 - FORNECIMENTO E INSTALACAO</v>
          </cell>
          <cell r="C1535" t="str">
            <v>UN</v>
          </cell>
          <cell r="D1535" t="str">
            <v>12,74</v>
          </cell>
        </row>
        <row r="1536">
          <cell r="A1536" t="str">
            <v>72264</v>
          </cell>
          <cell r="B1536" t="str">
            <v>TERMINAL OU CONECTOR DE PRESSAO - PARA CABO 70MM2 - FORNECIMENTO E INSTALACAO</v>
          </cell>
          <cell r="C1536" t="str">
            <v>UN</v>
          </cell>
          <cell r="D1536" t="str">
            <v>12,74</v>
          </cell>
        </row>
        <row r="1537">
          <cell r="A1537" t="str">
            <v>72265</v>
          </cell>
          <cell r="B1537" t="str">
            <v>TERMINAL OU CONECTOR DE PRESSAO - PARA CABO 95MM2 - FORNECIMENTO E INSTALACAO</v>
          </cell>
          <cell r="C1537" t="str">
            <v>UN</v>
          </cell>
          <cell r="D1537" t="str">
            <v>14,27</v>
          </cell>
        </row>
        <row r="1538">
          <cell r="A1538" t="str">
            <v>72266</v>
          </cell>
          <cell r="B1538" t="str">
            <v>TERMINAL OU CONECTOR DE PRESSAO - PARA CABO 120MM2 - FORNECIMENTO E INSTALACAO</v>
          </cell>
          <cell r="C1538" t="str">
            <v>UN</v>
          </cell>
          <cell r="D1538" t="str">
            <v>18,30</v>
          </cell>
        </row>
        <row r="1539">
          <cell r="A1539" t="str">
            <v>72267</v>
          </cell>
          <cell r="B1539" t="str">
            <v>TERMINAL OU CONECTOR DE PRESSAO - PARA CABO 150MM2 - FORNECIMENTO E INSTALACAO</v>
          </cell>
          <cell r="C1539" t="str">
            <v>UN</v>
          </cell>
          <cell r="D1539" t="str">
            <v>18,30</v>
          </cell>
        </row>
        <row r="1540">
          <cell r="A1540" t="str">
            <v>72268</v>
          </cell>
          <cell r="B1540" t="str">
            <v>TERMINAL OU CONECTOR DE PRESSAO - PARA CABO 185MM2 - FORNECIMENTO E INSTALACAO</v>
          </cell>
          <cell r="C1540" t="str">
            <v>UN</v>
          </cell>
          <cell r="D1540" t="str">
            <v>18,30</v>
          </cell>
        </row>
        <row r="1541">
          <cell r="A1541" t="str">
            <v>72269</v>
          </cell>
          <cell r="B1541" t="str">
            <v>TERMINAL OU CONECTOR DE PRESSAO - PARA CABO 240MM2 - FORNECIMENTO E INSTALACAO</v>
          </cell>
          <cell r="C1541" t="str">
            <v>UN</v>
          </cell>
          <cell r="D1541" t="str">
            <v>23,69</v>
          </cell>
        </row>
        <row r="1542">
          <cell r="A1542" t="str">
            <v>72270</v>
          </cell>
          <cell r="B1542" t="str">
            <v>TERMINAL OU CONECTOR DE PRESSAO - PARA CABO 300MM2 - FORNECIMENTO E INSTALACAO</v>
          </cell>
          <cell r="C1542" t="str">
            <v>UN</v>
          </cell>
          <cell r="D1542" t="str">
            <v>20,75</v>
          </cell>
        </row>
        <row r="1543">
          <cell r="A1543" t="str">
            <v>72271</v>
          </cell>
          <cell r="B1543" t="str">
            <v>CONECTOR PARAFUSO FENDIDO SPLIT-BOLT - PARA CABO DE 16MM2 - FORNECIMENTO E INSTALACAO</v>
          </cell>
          <cell r="C1543" t="str">
            <v>UN</v>
          </cell>
          <cell r="D1543" t="str">
            <v>6,58</v>
          </cell>
        </row>
        <row r="1544">
          <cell r="A1544" t="str">
            <v>72272</v>
          </cell>
          <cell r="B1544" t="str">
            <v>CONECTOR PARAFUSO FENDIDO SPLIT-BOLT - PARA CABO DE 35MM2 - FORNECIMENTO E INSTALACAO</v>
          </cell>
          <cell r="C1544" t="str">
            <v>UN</v>
          </cell>
          <cell r="D1544" t="str">
            <v>7,04</v>
          </cell>
        </row>
        <row r="1545">
          <cell r="A1545" t="str">
            <v>73782/2</v>
          </cell>
          <cell r="B1545" t="str">
            <v>TERMINAL A PRESSAO REFORCADO PARA CONEXAO DE CABO DE COBRE A BARRA, CABO 50 E 70MM2 - FORNECIMENTO E INSTALACAO</v>
          </cell>
          <cell r="C1545" t="str">
            <v>UN</v>
          </cell>
          <cell r="D1545" t="str">
            <v>21,83</v>
          </cell>
        </row>
        <row r="1546">
          <cell r="A1546" t="str">
            <v>73782/3</v>
          </cell>
          <cell r="B1546" t="str">
            <v>TERMINAL A PRESSAO REFORCADO PARA CONEXAO DE CABO DE COBRE A BARRA, CABO 95 E 120MM2 - FORNECIMENTO E INSTALACAO</v>
          </cell>
          <cell r="C1546" t="str">
            <v>UN</v>
          </cell>
          <cell r="D1546" t="str">
            <v>33,32</v>
          </cell>
        </row>
        <row r="1547">
          <cell r="A1547" t="str">
            <v>73782/4</v>
          </cell>
          <cell r="B1547" t="str">
            <v>TERMINAL A PRESSAO REFORCADO PARA CONEXAO DE CABO DE COBRE A BARRA, CABO 150 E 185MM2 - FORNECIMENTO E INSTALACAO</v>
          </cell>
          <cell r="C1547" t="str">
            <v>UN</v>
          </cell>
          <cell r="D1547" t="str">
            <v>40,15</v>
          </cell>
        </row>
        <row r="1548">
          <cell r="A1548" t="str">
            <v>73782/5</v>
          </cell>
          <cell r="B1548" t="str">
            <v>TERMINAL A PRESSAO REFORCADO PARA CONEXAO DE CABO DE COBRE A BARRA, CABO 16 E 25MM2 - FORNECIMENTO E INSTALACAO</v>
          </cell>
          <cell r="C1548" t="str">
            <v>UN</v>
          </cell>
          <cell r="D1548" t="str">
            <v>13,67</v>
          </cell>
        </row>
        <row r="1549">
          <cell r="A1549" t="str">
            <v>83377</v>
          </cell>
          <cell r="B1549" t="str">
            <v>CONECTOR DE PARAFUSO FENDIDO EM LIGA DE COBRE COM SEPARADOR DE CABOS PARA CABO 50 MM2 - FORNECIMENTO E INSTALACAO</v>
          </cell>
          <cell r="C1549" t="str">
            <v>UN</v>
          </cell>
          <cell r="D1549" t="str">
            <v>7,32</v>
          </cell>
        </row>
        <row r="1550">
          <cell r="A1550" t="str">
            <v>55869</v>
          </cell>
          <cell r="B1550" t="str">
            <v>FIO DE COBRE ISOLADO PARALELO OU TORCIDO 2 X 1,5MM2</v>
          </cell>
          <cell r="C1550" t="str">
            <v>M</v>
          </cell>
          <cell r="D1550" t="str">
            <v>5,53</v>
          </cell>
        </row>
        <row r="1551">
          <cell r="A1551" t="str">
            <v>72249</v>
          </cell>
          <cell r="B1551" t="str">
            <v>CABO DE COBRE NU 6MM2 - FORNECIMENTO E INSTALACAO</v>
          </cell>
          <cell r="C1551" t="str">
            <v>M</v>
          </cell>
          <cell r="D1551" t="str">
            <v>4,12</v>
          </cell>
        </row>
        <row r="1552">
          <cell r="A1552" t="str">
            <v>72250</v>
          </cell>
          <cell r="B1552" t="str">
            <v>CABO DE COBRE NU 10MM2 - FORNECIMENTO E INSTALACAO</v>
          </cell>
          <cell r="C1552" t="str">
            <v>M</v>
          </cell>
          <cell r="D1552" t="str">
            <v>5,93</v>
          </cell>
        </row>
        <row r="1553">
          <cell r="A1553" t="str">
            <v>72251</v>
          </cell>
          <cell r="B1553" t="str">
            <v>CABO DE COBRE NU 16MM2 - FORNECIMENTO E INSTALACAO</v>
          </cell>
          <cell r="C1553" t="str">
            <v>M</v>
          </cell>
          <cell r="D1553" t="str">
            <v>7,64</v>
          </cell>
        </row>
        <row r="1554">
          <cell r="A1554" t="str">
            <v>72252</v>
          </cell>
          <cell r="B1554" t="str">
            <v>CABO DE COBRE NU 25MM2 - FORNECIMENTO E INSTALACAO</v>
          </cell>
          <cell r="C1554" t="str">
            <v>M</v>
          </cell>
          <cell r="D1554" t="str">
            <v>12,25</v>
          </cell>
        </row>
        <row r="1555">
          <cell r="A1555" t="str">
            <v>72253</v>
          </cell>
          <cell r="B1555" t="str">
            <v>CABO DE COBRE NU 35MM2 - FORNECIMENTO E INSTALACAO</v>
          </cell>
          <cell r="C1555" t="str">
            <v>M</v>
          </cell>
          <cell r="D1555" t="str">
            <v>15,55</v>
          </cell>
        </row>
        <row r="1556">
          <cell r="A1556" t="str">
            <v>72254</v>
          </cell>
          <cell r="B1556" t="str">
            <v>CABO DE COBRE NU 50MM2 - FORNECIMENTO E INSTALACAO</v>
          </cell>
          <cell r="C1556" t="str">
            <v>M</v>
          </cell>
          <cell r="D1556" t="str">
            <v>21,06</v>
          </cell>
        </row>
        <row r="1557">
          <cell r="A1557" t="str">
            <v>72255</v>
          </cell>
          <cell r="B1557" t="str">
            <v>CABO DE COBRE NU 70MM2 - FORNECIMENTO E INSTALACAO</v>
          </cell>
          <cell r="C1557" t="str">
            <v>M</v>
          </cell>
          <cell r="D1557" t="str">
            <v>28,51</v>
          </cell>
        </row>
        <row r="1558">
          <cell r="A1558" t="str">
            <v>72256</v>
          </cell>
          <cell r="B1558" t="str">
            <v>CABO DE COBRE NU 95MM2 - FORNECIMENTO E INSTALACAO</v>
          </cell>
          <cell r="C1558" t="str">
            <v>M</v>
          </cell>
          <cell r="D1558" t="str">
            <v>35,85</v>
          </cell>
        </row>
        <row r="1559">
          <cell r="A1559" t="str">
            <v>72257</v>
          </cell>
          <cell r="B1559" t="str">
            <v>CABO DE COBRE NU 120MM2 - FORNECIMENTO E INSTALACAO</v>
          </cell>
          <cell r="C1559" t="str">
            <v>M</v>
          </cell>
          <cell r="D1559" t="str">
            <v>44,89</v>
          </cell>
        </row>
        <row r="1560">
          <cell r="A1560" t="str">
            <v>73860/7</v>
          </cell>
          <cell r="B1560" t="str">
            <v>CABO DE COBRE ISOLADO PVC 450/750V 1,5MM2 RESISTENTE A CHAMA - FORNECIMENTO E INSTALACAO</v>
          </cell>
          <cell r="C1560" t="str">
            <v>M</v>
          </cell>
          <cell r="D1560" t="str">
            <v>1,70</v>
          </cell>
        </row>
        <row r="1561">
          <cell r="A1561" t="str">
            <v>73860/8</v>
          </cell>
          <cell r="B1561" t="str">
            <v>CABO DE COBRE ISOLADO PVC 450/750V 2,5MM2 RESISTENTE A CHAMA - FORNECIMENTO E INSTALACAO</v>
          </cell>
          <cell r="C1561" t="str">
            <v>M</v>
          </cell>
          <cell r="D1561" t="str">
            <v>2,24</v>
          </cell>
        </row>
        <row r="1562">
          <cell r="A1562" t="str">
            <v>73860/9</v>
          </cell>
          <cell r="B1562" t="str">
            <v>CABO DE COBRE ISOLADO PVC 450/750V 4MM2 RESISTENTE A CHAMA - FORNECIMENTO E INSTALACAO</v>
          </cell>
          <cell r="C1562" t="str">
            <v>M</v>
          </cell>
          <cell r="D1562" t="str">
            <v>3,29</v>
          </cell>
        </row>
        <row r="1563">
          <cell r="A1563" t="str">
            <v>73860/10</v>
          </cell>
          <cell r="B1563" t="str">
            <v>CABO DE COBRE ISOLADO PVC 450/750V 6MM2 RESISTENTE A CHAMA - FORNECIMENTO E INSTALACAO</v>
          </cell>
          <cell r="C1563" t="str">
            <v>M</v>
          </cell>
          <cell r="D1563" t="str">
            <v>4,46</v>
          </cell>
        </row>
        <row r="1564">
          <cell r="A1564" t="str">
            <v>73860/11</v>
          </cell>
          <cell r="B1564" t="str">
            <v>CABO DE COBRE ISOLADO PVC 450/750V 10MM2 RESISTENTE A CHAMA - FORNECIMENTO E INSTALACAO</v>
          </cell>
          <cell r="C1564" t="str">
            <v>M</v>
          </cell>
          <cell r="D1564" t="str">
            <v>6,87</v>
          </cell>
        </row>
        <row r="1565">
          <cell r="A1565" t="str">
            <v>73860/12</v>
          </cell>
          <cell r="B1565" t="str">
            <v>CABO DE COBRE ISOLADO PVC 450/750V 16MM2 RESISTENTE A CHAMA - FORNECIMENTO E INSTALACAO</v>
          </cell>
          <cell r="C1565" t="str">
            <v>M</v>
          </cell>
          <cell r="D1565" t="str">
            <v>7,90</v>
          </cell>
        </row>
        <row r="1566">
          <cell r="A1566" t="str">
            <v>73860/13</v>
          </cell>
          <cell r="B1566" t="str">
            <v>CABO DE COBRE ISOLADO PVC 450/750V 25MM2 RESISTENTE A CHAMA - FORNECIMENTO E INSTALACAO</v>
          </cell>
          <cell r="C1566" t="str">
            <v>M</v>
          </cell>
          <cell r="D1566" t="str">
            <v>11,46</v>
          </cell>
        </row>
        <row r="1567">
          <cell r="A1567" t="str">
            <v>73860/14</v>
          </cell>
          <cell r="B1567" t="str">
            <v>CABO DE COBRE ISOLADO PVC 450/750V 50MM2 RESISTENTE A CHAMA - FORNECIMENTO E INSTALACAO</v>
          </cell>
          <cell r="C1567" t="str">
            <v>M</v>
          </cell>
          <cell r="D1567" t="str">
            <v>20,98</v>
          </cell>
        </row>
        <row r="1568">
          <cell r="A1568" t="str">
            <v>73860/15</v>
          </cell>
          <cell r="B1568" t="str">
            <v>CABO DE COBRE ISOLADO PVC 450/750V 70MM2 RESISTENTE A CHAMA - FORNECIMENTO E INSTALACAO</v>
          </cell>
          <cell r="C1568" t="str">
            <v>M</v>
          </cell>
          <cell r="D1568" t="str">
            <v>29,84</v>
          </cell>
        </row>
        <row r="1569">
          <cell r="A1569" t="str">
            <v>73860/16</v>
          </cell>
          <cell r="B1569" t="str">
            <v>CABO DE COBRE ISOLADO PVC 450/750V 95MM2 RESISTENTE A CHAMA - FORNECIMENTO E INSTALACAO</v>
          </cell>
          <cell r="C1569" t="str">
            <v>M</v>
          </cell>
          <cell r="D1569" t="str">
            <v>39,39</v>
          </cell>
        </row>
        <row r="1570">
          <cell r="A1570" t="str">
            <v>73860/17</v>
          </cell>
          <cell r="B1570" t="str">
            <v>CABO DE COBRE ISOLADO PVC 450/750V 120MM2 RESISTENTE A CHAMA - FORNECIMENTO E INSTALACAO</v>
          </cell>
          <cell r="C1570" t="str">
            <v>M</v>
          </cell>
          <cell r="D1570" t="str">
            <v>48,58</v>
          </cell>
        </row>
        <row r="1571">
          <cell r="A1571" t="str">
            <v>73860/18</v>
          </cell>
          <cell r="B1571" t="str">
            <v>CABO DE COBRE ISOLADO PVC 450/750V 150MM2 RESISTENTE A CHAMA - FORNECIMENTO E INSTALACAO</v>
          </cell>
          <cell r="C1571" t="str">
            <v>M</v>
          </cell>
          <cell r="D1571" t="str">
            <v>58,19</v>
          </cell>
        </row>
        <row r="1572">
          <cell r="A1572" t="str">
            <v>73860/19</v>
          </cell>
          <cell r="B1572" t="str">
            <v>CABO DE COBRE ISOLADO PVC 450/750V 185MM2 RESISTENTE A CHAMA - FORNECIMENTO E INSTALACAO</v>
          </cell>
          <cell r="C1572" t="str">
            <v>M</v>
          </cell>
          <cell r="D1572" t="str">
            <v>71,68</v>
          </cell>
        </row>
        <row r="1573">
          <cell r="A1573" t="str">
            <v>73860/20</v>
          </cell>
          <cell r="B1573" t="str">
            <v>CABO DE COBRE ISOLADO PVC 450/750V 240MM2 RESISTENTE A CHAMA - FORNECIMENTO E INSTALACAO</v>
          </cell>
          <cell r="C1573" t="str">
            <v>M</v>
          </cell>
          <cell r="D1573" t="str">
            <v>91,43</v>
          </cell>
        </row>
        <row r="1574">
          <cell r="A1574" t="str">
            <v>73860/21</v>
          </cell>
          <cell r="B1574" t="str">
            <v>CABO DE COBRE ISOLADO PVC 450/750V 300MM2 RESISTENTE A CHAMA - FORNECIMENTO E INSTALACAO</v>
          </cell>
          <cell r="C1574" t="str">
            <v>M</v>
          </cell>
          <cell r="D1574" t="str">
            <v>109,88</v>
          </cell>
        </row>
        <row r="1575">
          <cell r="A1575" t="str">
            <v>73860/22</v>
          </cell>
          <cell r="B1575" t="str">
            <v>CABO DE COBRE ISOLADO PVC 450/750V 35MM2 RESISTENTE A CHAMA - FORNECIMENTO E INSTALACAO</v>
          </cell>
          <cell r="C1575" t="str">
            <v>M</v>
          </cell>
          <cell r="D1575" t="str">
            <v>15,57</v>
          </cell>
        </row>
        <row r="1576">
          <cell r="A1576" t="str">
            <v>83416</v>
          </cell>
          <cell r="B1576" t="str">
            <v>CABO DE COBRE ISOLAMENTO TERMOPLASTICO 0,6/1KV 1,5MM2 ANTI-CHAMA - FORNECIMENTO E INSTALACAO</v>
          </cell>
          <cell r="C1576" t="str">
            <v>M</v>
          </cell>
          <cell r="D1576" t="str">
            <v>2,01</v>
          </cell>
        </row>
        <row r="1577">
          <cell r="A1577" t="str">
            <v>83417</v>
          </cell>
          <cell r="B1577" t="str">
            <v>CABO DE COBRE ISOLAMENTO TERMOPLASTICO 0,6/1KV 2,5MM2 ANTI-CHAMA - FORNECIMENTO E INSTALACAO</v>
          </cell>
          <cell r="C1577" t="str">
            <v>M</v>
          </cell>
          <cell r="D1577" t="str">
            <v>2,56</v>
          </cell>
        </row>
        <row r="1578">
          <cell r="A1578" t="str">
            <v>83418</v>
          </cell>
          <cell r="B1578" t="str">
            <v>CABO DE COBRE ISOLAMENTO TERMOPLASTICO 0,6/1KV 4MM2 ANTI-CHAMA - FORNECIMENTO E INSTALACAO</v>
          </cell>
          <cell r="C1578" t="str">
            <v>M</v>
          </cell>
          <cell r="D1578" t="str">
            <v>3,77</v>
          </cell>
        </row>
        <row r="1579">
          <cell r="A1579" t="str">
            <v>83419</v>
          </cell>
          <cell r="B1579" t="str">
            <v>CABO DE COBRE ISOLAMENTO TERMOPLASTICO 0,6/1KV 6MM2 ANTI-CHAMA - FORNECIMENTO E INSTALACAO</v>
          </cell>
          <cell r="C1579" t="str">
            <v>M</v>
          </cell>
          <cell r="D1579" t="str">
            <v>4,56</v>
          </cell>
        </row>
        <row r="1580">
          <cell r="A1580" t="str">
            <v>83420</v>
          </cell>
          <cell r="B1580" t="str">
            <v>CABO DE COBRE ISOLAMENTO TERMOPLASTICO 0,6/1KV 10MM2 ANTI-CHAMA - FORNECIMENTO E INSTALACAO</v>
          </cell>
          <cell r="C1580" t="str">
            <v>M</v>
          </cell>
          <cell r="D1580" t="str">
            <v>6,38</v>
          </cell>
        </row>
        <row r="1581">
          <cell r="A1581" t="str">
            <v>83421</v>
          </cell>
          <cell r="B1581" t="str">
            <v>CABO DE COBRE ISOLAMENTO TERMOPLASTICO 0,6/1KV 16MM2 ANTI-CHAMA - FORNECIMENTO E INSTALACAO</v>
          </cell>
          <cell r="C1581" t="str">
            <v>M</v>
          </cell>
          <cell r="D1581" t="str">
            <v>8,92</v>
          </cell>
        </row>
        <row r="1582">
          <cell r="A1582" t="str">
            <v>83422</v>
          </cell>
          <cell r="B1582" t="str">
            <v>CABO DE COBRE ISOLAMENTO TERMOPLASTICO 0,6/1KV 25MM2 ANTI-CHAMA - FORNECIMENTO E INSTALACAO</v>
          </cell>
          <cell r="C1582" t="str">
            <v>M</v>
          </cell>
          <cell r="D1582" t="str">
            <v>12,91</v>
          </cell>
        </row>
        <row r="1583">
          <cell r="A1583" t="str">
            <v>83423</v>
          </cell>
          <cell r="B1583" t="str">
            <v>CABO DE COBRE ISOLAMENTO TERMOPLASTICO 0,6/1KV 35MM2 ANTI-CHAMA - FORNECIMENTO E INSTALACAO</v>
          </cell>
          <cell r="C1583" t="str">
            <v>M</v>
          </cell>
          <cell r="D1583" t="str">
            <v>17,40</v>
          </cell>
        </row>
        <row r="1584">
          <cell r="A1584" t="str">
            <v>83424</v>
          </cell>
          <cell r="B1584" t="str">
            <v>CABO DE COBRE ISOLAMENTO TERMOPLASTICO 0,6/1KV 50MM2 ANTI-CHAMA - FORNECIMENTO E INSTALACAO</v>
          </cell>
          <cell r="C1584" t="str">
            <v>M</v>
          </cell>
          <cell r="D1584" t="str">
            <v>23,51</v>
          </cell>
        </row>
        <row r="1585">
          <cell r="A1585" t="str">
            <v>83425</v>
          </cell>
          <cell r="B1585" t="str">
            <v>CABO DE COBRE ISOLAMENTO TERMOPLASTICO 0,6/1KV 70MM2 ANTI-CHAMA - FORNECIMENTO E INSTALACAO</v>
          </cell>
          <cell r="C1585" t="str">
            <v>M</v>
          </cell>
          <cell r="D1585" t="str">
            <v>32,21</v>
          </cell>
        </row>
        <row r="1586">
          <cell r="A1586" t="str">
            <v>83431</v>
          </cell>
          <cell r="B1586" t="str">
            <v>CABO DE COBRE ISOLAMENTO TERMOPLASTICO 0,6/1KV 95MM2 ANTI-CHAMA - FORNECIMENTO E INSTALACAO</v>
          </cell>
          <cell r="C1586" t="str">
            <v>M</v>
          </cell>
          <cell r="D1586" t="str">
            <v>44,03</v>
          </cell>
        </row>
        <row r="1587">
          <cell r="A1587" t="str">
            <v>83432</v>
          </cell>
          <cell r="B1587" t="str">
            <v>CABO DE COBRE ISOLAMENTO TERMOPLASTICO 0,6/1KV 120MM2 ANTI-CHAMA - FORNECIMENTO E INSTALACAO</v>
          </cell>
          <cell r="C1587" t="str">
            <v>M</v>
          </cell>
          <cell r="D1587" t="str">
            <v>50,95</v>
          </cell>
        </row>
        <row r="1588">
          <cell r="A1588" t="str">
            <v>83433</v>
          </cell>
          <cell r="B1588" t="str">
            <v>CABO DE COBRE ISOLAMENTO TERMOPLASTICO 0,6/1KV 150MM2 ANTI-CHAMA - FORNECIMENTO E INSTALACAO</v>
          </cell>
          <cell r="C1588" t="str">
            <v>M</v>
          </cell>
          <cell r="D1588" t="str">
            <v>63,74</v>
          </cell>
        </row>
        <row r="1589">
          <cell r="A1589" t="str">
            <v>83434</v>
          </cell>
          <cell r="B1589" t="str">
            <v>CABO DE COBRE ISOLAMENTO TERMOPLASTICO 0,6/1KV 185MM2 ANTI-CHAMA - FORNECIMENTO E INSTALACAO</v>
          </cell>
          <cell r="C1589" t="str">
            <v>M</v>
          </cell>
          <cell r="D1589" t="str">
            <v>77,24</v>
          </cell>
        </row>
        <row r="1590">
          <cell r="A1590" t="str">
            <v>83435</v>
          </cell>
          <cell r="B1590" t="str">
            <v>CABO DE COBRE ISOLAMENTO TERMOPLASTICO 0,6/1KV 240MM2 ANTI-CHAMA - FORNECIMENTO E INSTALACAO</v>
          </cell>
          <cell r="C1590" t="str">
            <v>M</v>
          </cell>
          <cell r="D1590" t="str">
            <v>102,21</v>
          </cell>
        </row>
        <row r="1591">
          <cell r="A1591" t="str">
            <v>83436</v>
          </cell>
          <cell r="B1591" t="str">
            <v>CABO DE COBRE ISOLAMENTO TERMOPLASTICO 0,6/1KV 300MM2 ANTI-CHAMA - FORNECIMENTO E INSTALACAO</v>
          </cell>
          <cell r="C1591" t="str">
            <v>M</v>
          </cell>
          <cell r="D1591" t="str">
            <v>120,61</v>
          </cell>
        </row>
        <row r="1592">
          <cell r="A1592" t="str">
            <v>84682</v>
          </cell>
          <cell r="B1592" t="str">
            <v>FIO DE COBRE NU 4 MM2 - FORNECIMENTO E INSTALACAO</v>
          </cell>
          <cell r="C1592" t="str">
            <v>M</v>
          </cell>
          <cell r="D1592" t="str">
            <v>1,36</v>
          </cell>
        </row>
        <row r="1593">
          <cell r="A1593" t="str">
            <v>73861/1</v>
          </cell>
          <cell r="B1593" t="str">
            <v>CONDULETE 1/2" EM LIGA DE ALUMÍNIO FUNDIDO TIPO B - FORNECIMENTO E INSTALACAO</v>
          </cell>
          <cell r="C1593" t="str">
            <v>UN</v>
          </cell>
          <cell r="D1593" t="str">
            <v>7,39</v>
          </cell>
        </row>
        <row r="1594">
          <cell r="A1594" t="str">
            <v>73861/2</v>
          </cell>
          <cell r="B1594" t="str">
            <v>CONDULETE 3/4" EM LIGA DE ALUMÍNIO FUNDIDO TIPO "B" - FORNECIMENTO E INSTALACAO</v>
          </cell>
          <cell r="C1594" t="str">
            <v>UN</v>
          </cell>
          <cell r="D1594" t="str">
            <v>8,54</v>
          </cell>
        </row>
        <row r="1595">
          <cell r="A1595" t="str">
            <v>73861/3</v>
          </cell>
          <cell r="B1595" t="str">
            <v>CONDULETE 1" EM LIGA DE ALUMÍNIO FUNDIDO TIPO "B" - FORNECIMENTO E INSTALACAO</v>
          </cell>
          <cell r="C1595" t="str">
            <v>UN</v>
          </cell>
          <cell r="D1595" t="str">
            <v>11,68</v>
          </cell>
        </row>
        <row r="1596">
          <cell r="A1596" t="str">
            <v>73861/4</v>
          </cell>
          <cell r="B1596" t="str">
            <v>CONDULETE 1/2" EM LIGA DE ALUMÍNIO FUNDIDO TIPO "C" - FORNECIMENTO E INSTALACAO</v>
          </cell>
          <cell r="C1596" t="str">
            <v>UN</v>
          </cell>
          <cell r="D1596" t="str">
            <v>8,04</v>
          </cell>
        </row>
        <row r="1597">
          <cell r="A1597" t="str">
            <v>73861/5</v>
          </cell>
          <cell r="B1597" t="str">
            <v>CONDULETE  3/4" EM LIGA DE ALUMÍNIO FUNDIDO TIPO "C" - FORNECIMENTO E INSTALACAO</v>
          </cell>
          <cell r="C1597" t="str">
            <v>UN</v>
          </cell>
          <cell r="D1597" t="str">
            <v>8,74</v>
          </cell>
        </row>
        <row r="1598">
          <cell r="A1598" t="str">
            <v>73861/6</v>
          </cell>
          <cell r="B1598" t="str">
            <v>CONDULETE 1" EM LIGA DE ALUMÍNIO FUNDIDO TIPO "C" - FORNECIMENTO E INSTALACAO</v>
          </cell>
          <cell r="C1598" t="str">
            <v>UN</v>
          </cell>
          <cell r="D1598" t="str">
            <v>12,60</v>
          </cell>
        </row>
        <row r="1599">
          <cell r="A1599" t="str">
            <v>73861/7</v>
          </cell>
          <cell r="B1599" t="str">
            <v>CONDULETE 1/2" EM LIGA DE ALUMÍNIO FUNDIDO TIPO "E" - FORNECIMENTO E INSTALACAO</v>
          </cell>
          <cell r="C1599" t="str">
            <v>UN</v>
          </cell>
          <cell r="D1599" t="str">
            <v>7,01</v>
          </cell>
        </row>
        <row r="1600">
          <cell r="A1600" t="str">
            <v>73861/8</v>
          </cell>
          <cell r="B1600" t="str">
            <v>CONDULETE 3/4" EM LIGA DE ALUMÍNIO FUNDIDO TIPO "E" - FORNECIMENTO E INSTALACAO</v>
          </cell>
          <cell r="C1600" t="str">
            <v>UN</v>
          </cell>
          <cell r="D1600" t="str">
            <v>8,07</v>
          </cell>
        </row>
        <row r="1601">
          <cell r="A1601" t="str">
            <v>73861/9</v>
          </cell>
          <cell r="B1601" t="str">
            <v>CONDULETE 1" EM LIGA DE ALUMÍNIO FUNDIDO TIPO "E" - FORNECIMENTO E INSTALACAO</v>
          </cell>
          <cell r="C1601" t="str">
            <v>UN</v>
          </cell>
          <cell r="D1601" t="str">
            <v>11,86</v>
          </cell>
        </row>
        <row r="1602">
          <cell r="A1602" t="str">
            <v>73861/10</v>
          </cell>
          <cell r="B1602" t="str">
            <v>CONDULETE 1/2" EM LIGA DE ALUMÍNIO FUNDIDO TIPO "LB" - FORNECIMENTO E INSTALACAO</v>
          </cell>
          <cell r="C1602" t="str">
            <v>UN</v>
          </cell>
          <cell r="D1602" t="str">
            <v>7,63</v>
          </cell>
        </row>
        <row r="1603">
          <cell r="A1603" t="str">
            <v>73861/11</v>
          </cell>
          <cell r="B1603" t="str">
            <v>CONDULETE 3/4" EM LIGA DE ALUMÍNIO FUNDIDO TIPO "LB" - FORNECIMENTO E INSTALACAO</v>
          </cell>
          <cell r="C1603" t="str">
            <v>UN</v>
          </cell>
          <cell r="D1603" t="str">
            <v>8,77</v>
          </cell>
        </row>
        <row r="1604">
          <cell r="A1604" t="str">
            <v>73861/12</v>
          </cell>
          <cell r="B1604" t="str">
            <v>CONDULETE 1" EM LIGA DE ALUMÍNIO FUNDIDO TIPO "LB" - FORNECIMENTO E INSTALACAO</v>
          </cell>
          <cell r="C1604" t="str">
            <v>UN</v>
          </cell>
          <cell r="D1604" t="str">
            <v>12,44</v>
          </cell>
        </row>
        <row r="1605">
          <cell r="A1605" t="str">
            <v>73861/13</v>
          </cell>
          <cell r="B1605" t="str">
            <v>CONDULETE 1/2" EM LIGA DE ALUMÍNIO FUNDIDO TIPO "LL" - FORNECIMENTO E INSTALACAO</v>
          </cell>
          <cell r="C1605" t="str">
            <v>UN</v>
          </cell>
          <cell r="D1605" t="str">
            <v>7,63</v>
          </cell>
        </row>
        <row r="1606">
          <cell r="A1606" t="str">
            <v>73861/14</v>
          </cell>
          <cell r="B1606" t="str">
            <v>CONDULETE 3/4" EM LIGA DE ALUMÍNIO FUNDIDO TIPO "LL" - FORNECIMENTO E INSTALACAO</v>
          </cell>
          <cell r="C1606" t="str">
            <v>UN</v>
          </cell>
          <cell r="D1606" t="str">
            <v>8,77</v>
          </cell>
        </row>
        <row r="1607">
          <cell r="A1607" t="str">
            <v>73861/15</v>
          </cell>
          <cell r="B1607" t="str">
            <v>CONDULETE 1" EM LIGA DE ALUMÍNIO FUNDIDO TIPO "LL" - FORNECIMENTO E INSTALACAO</v>
          </cell>
          <cell r="C1607" t="str">
            <v>UN</v>
          </cell>
          <cell r="D1607" t="str">
            <v>12,44</v>
          </cell>
        </row>
        <row r="1608">
          <cell r="A1608" t="str">
            <v>73861/16</v>
          </cell>
          <cell r="B1608" t="str">
            <v>CONDULETE 1/2" EM LIGA DE ALUMÍNIO FUNDIDO TIPO "X" - FORNECIMENTO E INSTALACAO</v>
          </cell>
          <cell r="C1608" t="str">
            <v>UN</v>
          </cell>
          <cell r="D1608" t="str">
            <v>8,84</v>
          </cell>
        </row>
        <row r="1609">
          <cell r="A1609" t="str">
            <v>73861/17</v>
          </cell>
          <cell r="B1609" t="str">
            <v>CONDULETE 3/4" EM LIGA DE ALUMÍNIO FUNDIDO TIPO "X" - FORNECIMENTO E INSTALACAO</v>
          </cell>
          <cell r="C1609" t="str">
            <v>UN</v>
          </cell>
          <cell r="D1609" t="str">
            <v>10,12</v>
          </cell>
        </row>
        <row r="1610">
          <cell r="A1610" t="str">
            <v>73861/18</v>
          </cell>
          <cell r="B1610" t="str">
            <v>CONDULETE 1" EM LIGA DE ALUMÍNIO FUNDIDO TIPO "X" - FORNECIMENTO E INSTALACAO</v>
          </cell>
          <cell r="C1610" t="str">
            <v>UN</v>
          </cell>
          <cell r="D1610" t="str">
            <v>15,62</v>
          </cell>
        </row>
        <row r="1611">
          <cell r="A1611" t="str">
            <v>73861/19</v>
          </cell>
          <cell r="B1611" t="str">
            <v>CONDULETE 1/2" EM LIGA DE ALUMÍNIO FUNDIDO TIPO "T" - FORNECIMENTO E INSTALACAO</v>
          </cell>
          <cell r="C1611" t="str">
            <v>UN</v>
          </cell>
          <cell r="D1611" t="str">
            <v>8,59</v>
          </cell>
        </row>
        <row r="1612">
          <cell r="A1612" t="str">
            <v>73861/20</v>
          </cell>
          <cell r="B1612" t="str">
            <v>CONDULETE 3/4" EM LIGA DE ALUMÍNIO FUNDIDO TIPO "T" - FORNECIMENTO E INSTALACAO</v>
          </cell>
          <cell r="C1612" t="str">
            <v>UN</v>
          </cell>
          <cell r="D1612" t="str">
            <v>9,46</v>
          </cell>
        </row>
        <row r="1613">
          <cell r="A1613" t="str">
            <v>73861/21</v>
          </cell>
          <cell r="B1613" t="str">
            <v>CONDULETE 1" EM LIGA DE ALUMÍNIO FUNDIDO TIPO "T" - FORNECIMENTO E INSTALACAO</v>
          </cell>
          <cell r="C1613" t="str">
            <v>UN</v>
          </cell>
          <cell r="D1613" t="str">
            <v>14,31</v>
          </cell>
        </row>
        <row r="1614">
          <cell r="A1614" t="str">
            <v>74043/1</v>
          </cell>
          <cell r="B1614" t="str">
            <v>CONDULETE PVC TIPO  B  3/4  SEM TAMPA, FORNECIMENTO E INSTALACAO</v>
          </cell>
          <cell r="C1614" t="str">
            <v>UN</v>
          </cell>
          <cell r="D1614" t="str">
            <v>13,63</v>
          </cell>
        </row>
        <row r="1615">
          <cell r="A1615" t="str">
            <v>74043/2</v>
          </cell>
          <cell r="B1615" t="str">
            <v>CONDULETE PVC TIPO  LL  3/4  SEM TAMPA, FORNECIMENTO E INSTALACAO</v>
          </cell>
          <cell r="C1615" t="str">
            <v>UN</v>
          </cell>
          <cell r="D1615" t="str">
            <v>11,37</v>
          </cell>
        </row>
        <row r="1616">
          <cell r="A1616" t="str">
            <v>74043/3</v>
          </cell>
          <cell r="B1616" t="str">
            <v>CONDULETE PVC TIPO TB 3/4 SEM TAMPA, FORNECIMENTO E INSTALACAO</v>
          </cell>
          <cell r="C1616" t="str">
            <v>UN</v>
          </cell>
          <cell r="D1616" t="str">
            <v>18,22</v>
          </cell>
        </row>
        <row r="1617">
          <cell r="A1617" t="str">
            <v>83386</v>
          </cell>
          <cell r="B1617" t="str">
            <v>CAIXA DE PASSAGEM PVC 4X4" - FORNECIMENTO E INSTALACAO</v>
          </cell>
          <cell r="C1617" t="str">
            <v>UN</v>
          </cell>
          <cell r="D1617" t="str">
            <v>5,78</v>
          </cell>
        </row>
        <row r="1618">
          <cell r="A1618" t="str">
            <v>83387</v>
          </cell>
          <cell r="B1618" t="str">
            <v>CAIXA DE PASSAGEM PVC 4X2" - FORNECIMENTO E INSTALACAO</v>
          </cell>
          <cell r="C1618" t="str">
            <v>UN</v>
          </cell>
          <cell r="D1618" t="str">
            <v>4,85</v>
          </cell>
        </row>
        <row r="1619">
          <cell r="A1619" t="str">
            <v>83388</v>
          </cell>
          <cell r="B1619" t="str">
            <v>CAIXA DE PASSAGEM PVC 3" OCTOGONAL</v>
          </cell>
          <cell r="C1619" t="str">
            <v>UN</v>
          </cell>
          <cell r="D1619" t="str">
            <v>7,55</v>
          </cell>
        </row>
        <row r="1620">
          <cell r="A1620" t="str">
            <v>83438</v>
          </cell>
          <cell r="B1620" t="str">
            <v>CAIXA METALICA OCTOGONAL 4X4" FUNDO MOVEL</v>
          </cell>
          <cell r="C1620" t="str">
            <v>UN</v>
          </cell>
          <cell r="D1620" t="str">
            <v>4,92</v>
          </cell>
        </row>
        <row r="1621">
          <cell r="A1621" t="str">
            <v>83439</v>
          </cell>
          <cell r="B1621" t="str">
            <v>CAIXA METALICA SEXTAVADA (HEXAGONAL) 3X3"</v>
          </cell>
          <cell r="C1621" t="str">
            <v>UN</v>
          </cell>
          <cell r="D1621" t="str">
            <v>4,65</v>
          </cell>
        </row>
        <row r="1622">
          <cell r="A1622" t="str">
            <v>83440</v>
          </cell>
          <cell r="B1622" t="str">
            <v>CAIXA DE PASSAGEM 4X2" EM FERRO GALVANIZADO</v>
          </cell>
          <cell r="C1622" t="str">
            <v>UN</v>
          </cell>
          <cell r="D1622" t="str">
            <v>4,10</v>
          </cell>
        </row>
        <row r="1623">
          <cell r="A1623" t="str">
            <v>83442</v>
          </cell>
          <cell r="B1623" t="str">
            <v>CAIXA DE PASSAGEM 4X4" EM FERRO GALVANIZADO</v>
          </cell>
          <cell r="C1623" t="str">
            <v>UN</v>
          </cell>
          <cell r="D1623" t="str">
            <v>4,65</v>
          </cell>
        </row>
        <row r="1624">
          <cell r="A1624" t="str">
            <v>83443</v>
          </cell>
          <cell r="B1624" t="str">
            <v>CAIXA DE PASSAGEM 20X20X25 FUNDO BRITA COM TAMPA</v>
          </cell>
          <cell r="C1624" t="str">
            <v>UN</v>
          </cell>
          <cell r="D1624" t="str">
            <v>32,78</v>
          </cell>
        </row>
        <row r="1625">
          <cell r="A1625" t="str">
            <v>83446</v>
          </cell>
          <cell r="B1625" t="str">
            <v>CAIXA DE PASSAGEM 30X30X40 COM TAMPA E DRENO BRITA</v>
          </cell>
          <cell r="C1625" t="str">
            <v>UN</v>
          </cell>
          <cell r="D1625" t="str">
            <v>104,16</v>
          </cell>
        </row>
        <row r="1626">
          <cell r="A1626" t="str">
            <v>83447</v>
          </cell>
          <cell r="B1626" t="str">
            <v>CAIXA DE PASSAGEM 40X40X50 FUNDO BRITA COM TAMPA</v>
          </cell>
          <cell r="C1626" t="str">
            <v>UN</v>
          </cell>
          <cell r="D1626" t="str">
            <v>113,50</v>
          </cell>
        </row>
        <row r="1627">
          <cell r="A1627" t="str">
            <v>83448</v>
          </cell>
          <cell r="B1627" t="str">
            <v>CAIXA DE PASSGEM 50X50X60 FUNDO BRITA C/ TAMPA</v>
          </cell>
          <cell r="C1627" t="str">
            <v>UN</v>
          </cell>
          <cell r="D1627" t="str">
            <v>171,80</v>
          </cell>
        </row>
        <row r="1628">
          <cell r="A1628" t="str">
            <v>83449</v>
          </cell>
          <cell r="B1628" t="str">
            <v>CAIXA DE PASSAGEM 60X60X70 FUNDO BRITA COM TAMPA</v>
          </cell>
          <cell r="C1628" t="str">
            <v>UN</v>
          </cell>
          <cell r="D1628" t="str">
            <v>243,26</v>
          </cell>
        </row>
        <row r="1629">
          <cell r="A1629" t="str">
            <v>83450</v>
          </cell>
          <cell r="B1629" t="str">
            <v>CAIXA DE PASSAGEM 80X80X62 FUNDO BRITA COM TAMPA</v>
          </cell>
          <cell r="C1629" t="str">
            <v>UN</v>
          </cell>
          <cell r="D1629" t="str">
            <v>290,18</v>
          </cell>
        </row>
        <row r="1630">
          <cell r="A1630" t="str">
            <v>83451</v>
          </cell>
          <cell r="B1630" t="str">
            <v>CONDULETE EM LIGA DE ALUMINIO TIPO "LR" 3/4" - FORNECIMENTO E INSTALACAO</v>
          </cell>
          <cell r="C1630" t="str">
            <v>UN</v>
          </cell>
          <cell r="D1630" t="str">
            <v>11,47</v>
          </cell>
        </row>
        <row r="1631">
          <cell r="A1631" t="str">
            <v>83452</v>
          </cell>
          <cell r="B1631" t="str">
            <v>CONDULETE EM LIGA DE ALUMINIO TIPO "LR" 1" - FORNECIMENTO E INSTALACAO</v>
          </cell>
          <cell r="C1631" t="str">
            <v>UN</v>
          </cell>
          <cell r="D1631" t="str">
            <v>14,16</v>
          </cell>
        </row>
        <row r="1632">
          <cell r="A1632" t="str">
            <v>83455</v>
          </cell>
          <cell r="B1632" t="str">
            <v>CONDULETE PVC TIPO "B" 1/2" SEM TAMPA - FORNECIMENTO E INSTALACAO</v>
          </cell>
          <cell r="C1632" t="str">
            <v>UN</v>
          </cell>
          <cell r="D1632" t="str">
            <v>13,69</v>
          </cell>
        </row>
        <row r="1633">
          <cell r="A1633" t="str">
            <v>83456</v>
          </cell>
          <cell r="B1633" t="str">
            <v>CONDULETE PVC TIPO "LB" 1/2" SEM TAMPA - FORNECIMENTO E INSTALACAO</v>
          </cell>
          <cell r="C1633" t="str">
            <v>UN</v>
          </cell>
          <cell r="D1633" t="str">
            <v>11,28</v>
          </cell>
        </row>
        <row r="1634">
          <cell r="A1634" t="str">
            <v>83457</v>
          </cell>
          <cell r="B1634" t="str">
            <v>CONDULETE PVC TIPO "LB" 3/4" SEM TAMPA - FORNECIMENTO E INSTALACAO</v>
          </cell>
          <cell r="C1634" t="str">
            <v>UN</v>
          </cell>
          <cell r="D1634" t="str">
            <v>11,34</v>
          </cell>
        </row>
        <row r="1635">
          <cell r="A1635" t="str">
            <v>83458</v>
          </cell>
          <cell r="B1635" t="str">
            <v>CONDULETE PVC TIPO "LL" 1/2" SEM TAMPA - FORNECIMENTO E INSTALACAO</v>
          </cell>
          <cell r="C1635" t="str">
            <v>UN</v>
          </cell>
          <cell r="D1635" t="str">
            <v>11,53</v>
          </cell>
        </row>
        <row r="1636">
          <cell r="A1636" t="str">
            <v>83460</v>
          </cell>
          <cell r="B1636" t="str">
            <v>CONDULETE PVC TIPO "TA" 3/4" SEM TAMPA - FORNECIMENTO E INSTALACAO</v>
          </cell>
          <cell r="C1636" t="str">
            <v>UN</v>
          </cell>
          <cell r="D1636" t="str">
            <v>20,32</v>
          </cell>
        </row>
        <row r="1637">
          <cell r="A1637" t="str">
            <v>83461</v>
          </cell>
          <cell r="B1637" t="str">
            <v>CONDULETE PVC TIPO "TB" 1/2" SEM TAMPA - FORNECIMENTO E INSTALACAO</v>
          </cell>
          <cell r="C1637" t="str">
            <v>UN</v>
          </cell>
          <cell r="D1637" t="str">
            <v>18,07</v>
          </cell>
        </row>
        <row r="1638">
          <cell r="A1638" t="str">
            <v>83462</v>
          </cell>
          <cell r="B1638" t="str">
            <v>CONDULETE PVC TIPO "XA" 3/4" SEM TAMPA - FORNECIMENTO E INSTALACAO</v>
          </cell>
          <cell r="C1638" t="str">
            <v>UN</v>
          </cell>
          <cell r="D1638" t="str">
            <v>18,50</v>
          </cell>
        </row>
        <row r="1639">
          <cell r="A1639" t="str">
            <v>83471</v>
          </cell>
          <cell r="B1639" t="str">
            <v>CONDULETE EM ALUMINIO FUNDIDO 2" TIPO "E" - FORNECIMENTO E INSTALACAO</v>
          </cell>
          <cell r="C1639" t="str">
            <v>UN</v>
          </cell>
          <cell r="D1639" t="str">
            <v>31,03</v>
          </cell>
        </row>
        <row r="1640">
          <cell r="A1640" t="str">
            <v>83472</v>
          </cell>
          <cell r="B1640" t="str">
            <v>CONDULETE EM ALUMINIO FUNDIDO 3" TIPO "E" - FORNECIMENTO E INSTALACAO</v>
          </cell>
          <cell r="C1640" t="str">
            <v>UN</v>
          </cell>
          <cell r="D1640" t="str">
            <v>59,65</v>
          </cell>
        </row>
        <row r="1641">
          <cell r="A1641" t="str">
            <v>68066</v>
          </cell>
          <cell r="B1641" t="str">
            <v>CAIXA DE PROTECAO PARA MEDIDOR MONOFASICO, FORNECIMENTO E INSTALACAO</v>
          </cell>
          <cell r="C1641" t="str">
            <v>UN</v>
          </cell>
          <cell r="D1641" t="str">
            <v>77,52</v>
          </cell>
        </row>
        <row r="1642">
          <cell r="A1642" t="str">
            <v>72319</v>
          </cell>
          <cell r="B1642" t="str">
            <v>DISJUNTOR BAIXA TENSAO TRIPOLAR A SECO  800A/600V, INCLUSIVE ELETROTÉCNICO</v>
          </cell>
          <cell r="C1642" t="str">
            <v>UN</v>
          </cell>
          <cell r="D1642" t="str">
            <v>3.923,88</v>
          </cell>
        </row>
        <row r="1643">
          <cell r="A1643" t="str">
            <v>72341</v>
          </cell>
          <cell r="B1643" t="str">
            <v>CONTATOR TRIPOLAR I NOMINAL 12A - FORNECIMENTO E INSTALACAO INCLUSIVE ELETROTÉCNICO</v>
          </cell>
          <cell r="C1643" t="str">
            <v>UN</v>
          </cell>
          <cell r="D1643" t="str">
            <v>170,72</v>
          </cell>
        </row>
        <row r="1644">
          <cell r="A1644" t="str">
            <v>72343</v>
          </cell>
          <cell r="B1644" t="str">
            <v>CONTATOR TRIPOLAR I NOMINAL 22A - FORNECIMENTO E INSTALACAO INCLUSIVE ELETROTÉCNICO</v>
          </cell>
          <cell r="C1644" t="str">
            <v>UN</v>
          </cell>
          <cell r="D1644" t="str">
            <v>213,24</v>
          </cell>
        </row>
        <row r="1645">
          <cell r="A1645" t="str">
            <v>72344</v>
          </cell>
          <cell r="B1645" t="str">
            <v>CONTATOR TRIPOLAR I NOMINAL 36A - FORNECIMENTO E INSTALACAO INCLUSIVE ELETROTÉCNICO</v>
          </cell>
          <cell r="C1645" t="str">
            <v>UN</v>
          </cell>
          <cell r="D1645" t="str">
            <v>390,22</v>
          </cell>
        </row>
        <row r="1646">
          <cell r="A1646" t="str">
            <v>72345</v>
          </cell>
          <cell r="B1646" t="str">
            <v>CONTATOR TRIPOLAR I NOMIMAL 94A - FORNECIMENTO E INSTALACAO INCLUSIVE ELETROTÉCNICO</v>
          </cell>
          <cell r="C1646" t="str">
            <v>UN</v>
          </cell>
          <cell r="D1646" t="str">
            <v>1.037,91</v>
          </cell>
        </row>
        <row r="1647">
          <cell r="A1647" t="str">
            <v>74052/5</v>
          </cell>
          <cell r="B1647" t="str">
            <v>QUADRO DE MEDICAO GERAL EM CHAPA METALICA PARA EDIFICIOS COM 16 APTOS, INCLUSIVE DISJUNTORES E ATERRAMENTO</v>
          </cell>
          <cell r="C1647" t="str">
            <v>UN</v>
          </cell>
          <cell r="D1647" t="str">
            <v>805,17</v>
          </cell>
        </row>
        <row r="1648">
          <cell r="A1648" t="str">
            <v>74130/1</v>
          </cell>
          <cell r="B1648" t="str">
            <v>DISJUNTOR TERMOMAGNETICO MONOPOLAR PADRAO NEMA (AMERICANO) 10 A 30A 240V, FORNECIMENTO E INSTALACAO</v>
          </cell>
          <cell r="C1648" t="str">
            <v>UN</v>
          </cell>
          <cell r="D1648" t="str">
            <v>8,67</v>
          </cell>
        </row>
        <row r="1649">
          <cell r="A1649" t="str">
            <v>74130/2</v>
          </cell>
          <cell r="B1649" t="str">
            <v>DISJUNTOR TERMOMAGNETICO MONOPOLAR PADRAO NEMA (AMERICANO) 35 A 50A 240V, FORNECIMENTO E INSTALACAO</v>
          </cell>
          <cell r="C1649" t="str">
            <v>UN</v>
          </cell>
          <cell r="D1649" t="str">
            <v>11,67</v>
          </cell>
        </row>
        <row r="1650">
          <cell r="A1650" t="str">
            <v>74130/3</v>
          </cell>
          <cell r="B1650" t="str">
            <v>DISJUNTOR TERMOMAGNETICO BIPOLAR PADRAO NEMA (AMERICANO) 10 A 50A 240V, FORNECIMENTO E INSTALACAO</v>
          </cell>
          <cell r="C1650" t="str">
            <v>UN</v>
          </cell>
          <cell r="D1650" t="str">
            <v>43,84</v>
          </cell>
        </row>
        <row r="1651">
          <cell r="A1651" t="str">
            <v>74130/4</v>
          </cell>
          <cell r="B1651" t="str">
            <v>DISJUNTOR TERMOMAGNETICO TRIPOLAR PADRAO NEMA (AMERICANO) 10 A 50A 240V, FORNECIMENTO E INSTALACAO</v>
          </cell>
          <cell r="C1651" t="str">
            <v>UN</v>
          </cell>
          <cell r="D1651" t="str">
            <v>54,33</v>
          </cell>
        </row>
        <row r="1652">
          <cell r="A1652" t="str">
            <v>74130/5</v>
          </cell>
          <cell r="B1652" t="str">
            <v>DISJUNTOR TERMOMAGNETICO TRIPOLAR PADRAO NEMA (AMERICANO) 60 A 100A 240V, FORNECIMENTO E INSTALACAO</v>
          </cell>
          <cell r="C1652" t="str">
            <v>UN</v>
          </cell>
          <cell r="D1652" t="str">
            <v>75,43</v>
          </cell>
        </row>
        <row r="1653">
          <cell r="A1653" t="str">
            <v>74130/6</v>
          </cell>
          <cell r="B1653" t="str">
            <v>DISJUNTOR TERMOMAGNETICO TRIPOLAR PADRAO NEMA (AMERICANO) 125 A 150A 240V, FORNECIMENTO E INSTALACAO</v>
          </cell>
          <cell r="C1653" t="str">
            <v>UN</v>
          </cell>
          <cell r="D1653" t="str">
            <v>189,07</v>
          </cell>
        </row>
        <row r="1654">
          <cell r="A1654" t="str">
            <v>74130/7</v>
          </cell>
          <cell r="B1654" t="str">
            <v>DISJUNTOR TERMOMAGNETICO TRIPOLAR EM CAIXA MOLDADA 250A 600V, FORNECIMENTO E INSTALACAO</v>
          </cell>
          <cell r="C1654" t="str">
            <v>UN</v>
          </cell>
          <cell r="D1654" t="str">
            <v>789,97</v>
          </cell>
        </row>
        <row r="1655">
          <cell r="A1655" t="str">
            <v>74130/8</v>
          </cell>
          <cell r="B1655" t="str">
            <v>DISJUNTOR TERMOMAGNETICO TRIPOLAR EM CAIXA MOLDADA 300 A 400A 600V, FORNECIMENTO E INSTALACAO</v>
          </cell>
          <cell r="C1655" t="str">
            <v>UN</v>
          </cell>
          <cell r="D1655" t="str">
            <v>1.011,34</v>
          </cell>
        </row>
        <row r="1656">
          <cell r="A1656" t="str">
            <v>74130/9</v>
          </cell>
          <cell r="B1656" t="str">
            <v>DISJUNTOR TERMOMAGNETICO TRIPOLAR EM CAIXA MOLDADA 500 A 600A 600V, FORNECIMENTO E INSTALACAO</v>
          </cell>
          <cell r="C1656" t="str">
            <v>UN</v>
          </cell>
          <cell r="D1656" t="str">
            <v>2.274,54</v>
          </cell>
        </row>
        <row r="1657">
          <cell r="A1657" t="str">
            <v>74130/10</v>
          </cell>
          <cell r="B1657" t="str">
            <v>DISJUNTOR TERMOMAGNETICO TRIPOLAR EM CAIXA MOLDADA 175 A 225A 240V, FORNECIMENTO E INSTALACAO</v>
          </cell>
          <cell r="C1657" t="str">
            <v>UN</v>
          </cell>
          <cell r="D1657" t="str">
            <v>606,77</v>
          </cell>
        </row>
        <row r="1658">
          <cell r="A1658" t="str">
            <v>74131/1</v>
          </cell>
          <cell r="B1658" t="str">
            <v>QUADRO DE DISTRIBUICAO DE ENERGIA DE EMBUTIR, EM CHAPA METALICA, PARA 3 DISJUNTORES TERMOMAGNETICOS MONOPOLARES SEM BARRAMENTO FORNECIMENTO E INSTALACAO</v>
          </cell>
          <cell r="C1658" t="str">
            <v>UN</v>
          </cell>
          <cell r="D1658" t="str">
            <v>33,69</v>
          </cell>
        </row>
        <row r="1659">
          <cell r="A1659" t="str">
            <v>74131/4</v>
          </cell>
          <cell r="B1659" t="str">
            <v>QUADRO DE DISTRIBUICAO DE ENERGIA DE EMBUTIR, EM CHAPA METALICA, PARA 18 DISJUNTORES TERMOMAGNETICOS MONOPOLARES, COM BARRAMENTO TRIFASICO E NEUTRO, FORNECIMENTO E INSTALACAO</v>
          </cell>
          <cell r="C1659" t="str">
            <v>UN</v>
          </cell>
          <cell r="D1659" t="str">
            <v>243,59</v>
          </cell>
        </row>
        <row r="1660">
          <cell r="A1660" t="str">
            <v>74131/5</v>
          </cell>
          <cell r="B1660" t="str">
            <v>QUADRO DE DISTRIBUICAO DE ENERGIA DE EMBUTIR, EM CHAPA METALICA, PARA 24 DISJUNTORES TERMOMAGNETICOS MONOPOLARES, COM BARRAMENTO TRIFASICO E NEUTRO, FORNECIMENTO E INSTALACAO</v>
          </cell>
          <cell r="C1660" t="str">
            <v>UN</v>
          </cell>
          <cell r="D1660" t="str">
            <v>269,73</v>
          </cell>
        </row>
        <row r="1661">
          <cell r="A1661" t="str">
            <v>74131/6</v>
          </cell>
          <cell r="B1661" t="str">
            <v>QUADRO DE DISTRIBUICAO DE ENERGIA DE EMBUTIR, EM CHAPA METALICA, PARA 32 DISJUNTORES TERMOMAGNETICOS MONOPOLARES, COM BARRAMENTO TRIFASICO E NEUTRO, FORNECIMENTO E INSTALACAO</v>
          </cell>
          <cell r="C1661" t="str">
            <v>UN</v>
          </cell>
          <cell r="D1661" t="str">
            <v>396,14</v>
          </cell>
        </row>
        <row r="1662">
          <cell r="A1662" t="str">
            <v>74131/7</v>
          </cell>
          <cell r="B1662" t="str">
            <v>QUADRO DE DISTRIBUICAO DE ENERGIA DE EMBUTIR, EM CHAPA METALICA, PARA 40 DISJUNTORES TERMOMAGNETICOS MONOPOLARES, COM BARRAMENTO TRIFASICO E NEUTRO, FORNECIMENTO E INSTALACAO</v>
          </cell>
          <cell r="C1662" t="str">
            <v>UN</v>
          </cell>
          <cell r="D1662" t="str">
            <v>427,65</v>
          </cell>
        </row>
        <row r="1663">
          <cell r="A1663" t="str">
            <v>74131/8</v>
          </cell>
          <cell r="B1663" t="str">
            <v>QUADRO DE DISTRIBUICAO DE ENERGIA DE EMBUTIR, EM CHAPA METALICA, PARA 50 DISJUNTORES TERMOMAGNETICOS MONOPOLARES, COM BARRAMENTO TRIFASICO E NEUTRO, FORNECIMENTO E INSTALACAO</v>
          </cell>
          <cell r="C1663" t="str">
            <v>UN</v>
          </cell>
          <cell r="D1663" t="str">
            <v>633,97</v>
          </cell>
        </row>
        <row r="1664">
          <cell r="A1664" t="str">
            <v>83372</v>
          </cell>
          <cell r="B1664" t="str">
            <v>CAIXA DE MEDICAO EM ALTA TENSAO - FORNECIMENTO E INSTALACAO</v>
          </cell>
          <cell r="C1664" t="str">
            <v>UN</v>
          </cell>
          <cell r="D1664" t="str">
            <v>453,23</v>
          </cell>
        </row>
        <row r="1665">
          <cell r="A1665" t="str">
            <v>83373</v>
          </cell>
          <cell r="B1665" t="str">
            <v>DISJUNTOR TRIFASICO 630A/15KV PEQUENO VOLUME DE OLEO (PVO) PARA INSTALACAO ABRIGADA, COM RELE PRIMARIO, POT. NOMINAL CURTO-CIRCUITO = 350MVA - FORNECIMENTO E INSTALACAO.</v>
          </cell>
          <cell r="C1665" t="str">
            <v>UN</v>
          </cell>
          <cell r="D1665" t="str">
            <v>11.877,58</v>
          </cell>
        </row>
        <row r="1666">
          <cell r="A1666" t="str">
            <v>83463</v>
          </cell>
          <cell r="B1666" t="str">
            <v>QUADRO DE DISTRIBUICAO DE ENERGIA EM CHAPA DE ACO GALVANIZADO, PARA 12 DISJUNTORES TERMOMAGNETICOS MONOPOLARES, COM BARRAMENTO TRIFASICO E NEUTRO - FORNECIMENTO E INSTALACAO</v>
          </cell>
          <cell r="C1666" t="str">
            <v>UN</v>
          </cell>
          <cell r="D1666" t="str">
            <v>166,19</v>
          </cell>
        </row>
        <row r="1667">
          <cell r="A1667" t="str">
            <v>84402</v>
          </cell>
          <cell r="B1667" t="str">
            <v>QUADRO DE DISTRIBUICAO DE ENERGIA P/ 6 DISJUNTORES TERMOMAGNETICOS MONOPOLARES SEM BARRAMENTO, DE EMBUTIR, EM CHAPA METALICA - FORNECIMENTO E INSTALACAO</v>
          </cell>
          <cell r="C1667" t="str">
            <v>UN</v>
          </cell>
          <cell r="D1667" t="str">
            <v>39,78</v>
          </cell>
        </row>
        <row r="1668">
          <cell r="A1668" t="str">
            <v>72331</v>
          </cell>
          <cell r="B1668" t="str">
            <v>INTERRUPTOR SIMPLES DE EMBUTIR 10A/250V 1 TECLA, SEM PLACA - FORNECIMENTO E INSTALACAO</v>
          </cell>
          <cell r="C1668" t="str">
            <v>UN</v>
          </cell>
          <cell r="D1668" t="str">
            <v>8,61</v>
          </cell>
        </row>
        <row r="1669">
          <cell r="A1669" t="str">
            <v>72332</v>
          </cell>
          <cell r="B1669" t="str">
            <v>INTERRUPTOR SIMPLES DE EMBUTIR 10A/250V 2 TECLAS, COM PLACA - FORNECIMENTO E INSTALACAO</v>
          </cell>
          <cell r="C1669" t="str">
            <v>UN</v>
          </cell>
          <cell r="D1669" t="str">
            <v>16,94</v>
          </cell>
        </row>
        <row r="1670">
          <cell r="A1670" t="str">
            <v>72333</v>
          </cell>
          <cell r="B1670" t="str">
            <v>INTERRUPTOR BIPOLAR DE EMBUTIR 20A/250V, TECLA DUPLA C/ PLACA- FORNECIMENTO E INSTALACAO</v>
          </cell>
          <cell r="C1670" t="str">
            <v>UN</v>
          </cell>
          <cell r="D1670" t="str">
            <v>28,61</v>
          </cell>
        </row>
        <row r="1671">
          <cell r="A1671" t="str">
            <v>72334</v>
          </cell>
          <cell r="B1671" t="str">
            <v>INTERRUPTOR PARALELO DE EMBUTIR 10A/250V 1 TECLA, SEM PLACA - FORNECIMENTO E INSTALACAO</v>
          </cell>
          <cell r="C1671" t="str">
            <v>UN</v>
          </cell>
          <cell r="D1671" t="str">
            <v>10,50</v>
          </cell>
        </row>
        <row r="1672">
          <cell r="A1672" t="str">
            <v>72335</v>
          </cell>
          <cell r="B1672" t="str">
            <v>ESPELHO PLASTICO 4X2" - FORNECIMENTO E INSTALACAO</v>
          </cell>
          <cell r="C1672" t="str">
            <v>UN</v>
          </cell>
          <cell r="D1672" t="str">
            <v>2,80</v>
          </cell>
        </row>
        <row r="1673">
          <cell r="A1673" t="str">
            <v>72336</v>
          </cell>
          <cell r="B1673" t="str">
            <v>ESPELHO PLASTICO 4X4" - FORNECIMENTO E INSTALACAO</v>
          </cell>
          <cell r="C1673" t="str">
            <v>UN</v>
          </cell>
          <cell r="D1673" t="str">
            <v>5,05</v>
          </cell>
        </row>
        <row r="1674">
          <cell r="A1674" t="str">
            <v>72339</v>
          </cell>
          <cell r="B1674" t="str">
            <v>TOMADA 3P+T 30A/440V SEM PLACA - FORNECIMENTO E INSTALACAO</v>
          </cell>
          <cell r="C1674" t="str">
            <v>UN</v>
          </cell>
          <cell r="D1674" t="str">
            <v>28,72</v>
          </cell>
        </row>
        <row r="1675">
          <cell r="A1675" t="str">
            <v>83403</v>
          </cell>
          <cell r="B1675" t="str">
            <v>INTERRUPTOR PULSADOR DE CAMPAINHA OU MINUTERIA 2A/250V C/ CAIXA - FORNECIMENTO E INSTALACAO</v>
          </cell>
          <cell r="C1675" t="str">
            <v>UN</v>
          </cell>
          <cell r="D1675" t="str">
            <v>12,17</v>
          </cell>
        </row>
        <row r="1676">
          <cell r="A1676" t="str">
            <v>83465</v>
          </cell>
          <cell r="B1676" t="str">
            <v>INTERRUPTOR INTERMEDIARIO (FOUR-WAY) - FORNECIMENTO E INSTALACAO</v>
          </cell>
          <cell r="C1676" t="str">
            <v>UN</v>
          </cell>
          <cell r="D1676" t="str">
            <v>31,10</v>
          </cell>
        </row>
        <row r="1677">
          <cell r="A1677" t="str">
            <v>83466</v>
          </cell>
          <cell r="B1677" t="str">
            <v>INTERRUPTOR SIMPLES COM 1 TOMADA UNIVERSAL CONJUGADOS COM PLACA - FORNECIMENTO E INSTALACAO</v>
          </cell>
          <cell r="C1677" t="str">
            <v>UN</v>
          </cell>
          <cell r="D1677" t="str">
            <v>19,40</v>
          </cell>
        </row>
        <row r="1678">
          <cell r="A1678" t="str">
            <v>83467</v>
          </cell>
          <cell r="B1678" t="str">
            <v>INTERRUPTOR SIMPLES DE EMBUTIR 10A/250V 3 TECLAS, COM PLACA - FORNECIMENTO E INSTALACAO</v>
          </cell>
          <cell r="C1678" t="str">
            <v>UN</v>
          </cell>
          <cell r="D1678" t="str">
            <v>25,66</v>
          </cell>
        </row>
        <row r="1679">
          <cell r="A1679" t="str">
            <v>83540</v>
          </cell>
          <cell r="B1679" t="str">
            <v>TOMADA DE EMBUTIR 2P+T 10A/250V C/ PLACA - FORNECIMENTO E INSTALACAO</v>
          </cell>
          <cell r="C1679" t="str">
            <v>UN</v>
          </cell>
          <cell r="D1679" t="str">
            <v>10,67</v>
          </cell>
        </row>
        <row r="1680">
          <cell r="A1680" t="str">
            <v>83555</v>
          </cell>
          <cell r="B1680" t="str">
            <v>TOMADA DUPLA DE EMBUTIR 2X2P+T 10A/250V C/ PLACA - FORNECIMENTO E INSTALACAO</v>
          </cell>
          <cell r="C1680" t="str">
            <v>UN</v>
          </cell>
          <cell r="D1680" t="str">
            <v>18,86</v>
          </cell>
        </row>
        <row r="1681">
          <cell r="A1681" t="str">
            <v>83566</v>
          </cell>
          <cell r="B1681" t="str">
            <v>TOMADA DE EMBUTIR 2P+T 20A/250V C/ PLACA - FORNECIMENTO E INSTALACAO</v>
          </cell>
          <cell r="C1681" t="str">
            <v>UN</v>
          </cell>
          <cell r="D1681" t="str">
            <v>19,11</v>
          </cell>
        </row>
        <row r="1682">
          <cell r="A1682" t="str">
            <v>84226</v>
          </cell>
          <cell r="B1682" t="str">
            <v>INTERRUPTOR PARALELO COM 1 TOMADA UNIVERSAL CONJUGADOS S/ PLACA - FORNECIMENTO E INSTALACAO</v>
          </cell>
          <cell r="C1682" t="str">
            <v>UN</v>
          </cell>
          <cell r="D1682" t="str">
            <v>19,37</v>
          </cell>
        </row>
        <row r="1683">
          <cell r="A1683" t="str">
            <v>84227</v>
          </cell>
          <cell r="B1683" t="str">
            <v>INTERRUPTOR PARALELO 2 TECLAS COM 1 TOMADA 2P UNIVERSAL S/ PLACA - FORNECIMENTO E INSTALACAO</v>
          </cell>
          <cell r="C1683" t="str">
            <v>UN</v>
          </cell>
          <cell r="D1683" t="str">
            <v>28,68</v>
          </cell>
        </row>
        <row r="1684">
          <cell r="A1684" t="str">
            <v>84379</v>
          </cell>
          <cell r="B1684" t="str">
            <v>INTERRUPTOR SIMPLES COM INTERRUPTOR PARALELO CONJUNGADOS C/ PLACA - FORNECIMENTO E INSTALACAO</v>
          </cell>
          <cell r="C1684" t="str">
            <v>UN</v>
          </cell>
          <cell r="D1684" t="str">
            <v>21,50</v>
          </cell>
        </row>
        <row r="1685">
          <cell r="A1685" t="str">
            <v>84542</v>
          </cell>
          <cell r="B1685" t="str">
            <v>INTERRUPTOR PARALELO DE EMBUTIR 10A/250V 2 TECLAS - FORNECIMENTO E INSTALACAO</v>
          </cell>
          <cell r="C1685" t="str">
            <v>UN</v>
          </cell>
          <cell r="D1685" t="str">
            <v>25,77</v>
          </cell>
        </row>
        <row r="1686">
          <cell r="A1686" t="str">
            <v>85049</v>
          </cell>
          <cell r="B1686" t="str">
            <v>INTERRUPTOR SIMPLES 2 TECLAS COM TOMADA CONJUGADOS - FORNECIMENTO E INSTALACAO</v>
          </cell>
          <cell r="C1686" t="str">
            <v>UN</v>
          </cell>
          <cell r="D1686" t="str">
            <v>26,55</v>
          </cell>
        </row>
        <row r="1687">
          <cell r="A1687" t="str">
            <v>72248</v>
          </cell>
          <cell r="B1687" t="str">
            <v>LAMPADA INCANDESCENTE 40W - FORNECIMENTO E INSTALACAO</v>
          </cell>
          <cell r="C1687" t="str">
            <v>UN</v>
          </cell>
          <cell r="D1687" t="str">
            <v>1,72</v>
          </cell>
        </row>
        <row r="1688">
          <cell r="A1688" t="str">
            <v>72274</v>
          </cell>
          <cell r="B1688" t="str">
            <v>LAMPADA INCANDESCENTE 100W - FORNECIMENTO E INSTALACAO</v>
          </cell>
          <cell r="C1688" t="str">
            <v>UN</v>
          </cell>
          <cell r="D1688" t="str">
            <v>1,94</v>
          </cell>
        </row>
        <row r="1689">
          <cell r="A1689" t="str">
            <v>72275</v>
          </cell>
          <cell r="B1689" t="str">
            <v>LAMPADA INCANDESCENTE 150W - FORNECIMENTO E INSTALACAO</v>
          </cell>
          <cell r="C1689" t="str">
            <v>UN</v>
          </cell>
          <cell r="D1689" t="str">
            <v>2,40</v>
          </cell>
        </row>
        <row r="1690">
          <cell r="A1690" t="str">
            <v>72277</v>
          </cell>
          <cell r="B1690" t="str">
            <v>LAMPADA INCANDESCENTE 200W - FORNECIMENTO E INSTALACAO</v>
          </cell>
          <cell r="C1690" t="str">
            <v>UN</v>
          </cell>
          <cell r="D1690" t="str">
            <v>2,78</v>
          </cell>
        </row>
        <row r="1691">
          <cell r="A1691" t="str">
            <v>72278</v>
          </cell>
          <cell r="B1691" t="str">
            <v>LAMPADA VAPOR METALICO 400W - FORNECIMENTO E INSTALACAO</v>
          </cell>
          <cell r="C1691" t="str">
            <v>UN</v>
          </cell>
          <cell r="D1691" t="str">
            <v>85,03</v>
          </cell>
        </row>
        <row r="1692">
          <cell r="A1692" t="str">
            <v>72280</v>
          </cell>
          <cell r="B1692" t="str">
            <v>IGNITOR PARA PARTIDA LÂMPADA VAPOR SÓDIO ALTA PRESSÃO ATÉ 400W</v>
          </cell>
          <cell r="C1692" t="str">
            <v>UN</v>
          </cell>
          <cell r="D1692" t="str">
            <v>31,38</v>
          </cell>
        </row>
        <row r="1693">
          <cell r="A1693" t="str">
            <v>73738/1</v>
          </cell>
          <cell r="B1693" t="str">
            <v>STARTER DE 20W OU 40W FORNECIMENTO E COLOCACAO</v>
          </cell>
          <cell r="C1693" t="str">
            <v>UN</v>
          </cell>
          <cell r="D1693" t="str">
            <v>2,15</v>
          </cell>
        </row>
        <row r="1694">
          <cell r="A1694" t="str">
            <v>73953/1</v>
          </cell>
          <cell r="B1694" t="str">
            <v>LUMINARIA TIPO CALHA, DE SOBREPOR, COM REATOR DE PARTIDA RAPIDA E LAMPADA FLUORESCENTE 1X20W, COMPLETA,  FORNECIMENTO E INSTALACAO</v>
          </cell>
          <cell r="C1694" t="str">
            <v>UN</v>
          </cell>
          <cell r="D1694" t="str">
            <v>45,32</v>
          </cell>
        </row>
        <row r="1695">
          <cell r="A1695" t="str">
            <v>73953/2</v>
          </cell>
          <cell r="B1695" t="str">
            <v>LUMINARIA TIPO CALHA, DE SOBREPOR, COM REATOR DE PARTIDA RAPIDA E LAMPADA FLUORESCENTE 2X20W, COMPLETA, FORNECIMENTO E INSTALACAO</v>
          </cell>
          <cell r="C1695" t="str">
            <v>UN</v>
          </cell>
          <cell r="D1695" t="str">
            <v>66,97</v>
          </cell>
        </row>
        <row r="1696">
          <cell r="A1696" t="str">
            <v>73953/3</v>
          </cell>
          <cell r="B1696" t="str">
            <v>LUMINARIA TIPO CALHA, DE SOBREPOR, COM REATOR DE PARTIDA RAPIDA E LAMPADA FLUORESCENTE 3X20W, COMPLETA, FORNECIMENTO E INSTALACAO</v>
          </cell>
          <cell r="C1696" t="str">
            <v>UN</v>
          </cell>
          <cell r="D1696" t="str">
            <v>99,09</v>
          </cell>
        </row>
        <row r="1697">
          <cell r="A1697" t="str">
            <v>73953/4</v>
          </cell>
          <cell r="B1697" t="str">
            <v>LUMINARIA TIPO CALHA, DE SOBREPOR, COM REATOR DE PARTIDA RAPIDA E LAMPADA FLUORESCENTE 4X20W, COMPLETA, FORNECIMENTO E INSTALACAO</v>
          </cell>
          <cell r="C1697" t="str">
            <v>UN</v>
          </cell>
          <cell r="D1697" t="str">
            <v>106,97</v>
          </cell>
        </row>
        <row r="1698">
          <cell r="A1698" t="str">
            <v>73953/5</v>
          </cell>
          <cell r="B1698" t="str">
            <v>LUMINARIA TIPO CALHA, DE SOBREPOR, COM REATOR DE PARTIDA RAPIDA E LAMPADA FLUORESCENTE 1X40W, COMPLETA, FORNECIMENTO E INSTALACAO</v>
          </cell>
          <cell r="C1698" t="str">
            <v>UN</v>
          </cell>
          <cell r="D1698" t="str">
            <v>52,91</v>
          </cell>
        </row>
        <row r="1699">
          <cell r="A1699" t="str">
            <v>73953/6</v>
          </cell>
          <cell r="B1699" t="str">
            <v>LUMINARIA TIPO CALHA, DE SOBREPOR, COM REATOR DE PARTIDA RAPIDA E LAMPADA FLUORESCENTE 2X40W, COMPLETA, FORNECIMENTO E INSTALACAO</v>
          </cell>
          <cell r="C1699" t="str">
            <v>UN</v>
          </cell>
          <cell r="D1699" t="str">
            <v>72,77</v>
          </cell>
        </row>
        <row r="1700">
          <cell r="A1700" t="str">
            <v>73953/7</v>
          </cell>
          <cell r="B1700" t="str">
            <v>LUMINARIA TIPO CALHA, DE SOBREPOR, COM REATOR DE PARTIDA RAPIDA E LAMPADA FLUORESCENTE 3X40W, COMPLETA, FORNECIMENTO E INSTALACAO</v>
          </cell>
          <cell r="C1700" t="str">
            <v>UN</v>
          </cell>
          <cell r="D1700" t="str">
            <v>99,57</v>
          </cell>
        </row>
        <row r="1701">
          <cell r="A1701" t="str">
            <v>73953/8</v>
          </cell>
          <cell r="B1701" t="str">
            <v>LUMINARIA TIPO CALHA, DE SOBREPOR, COM REATOR DE PARTIDA RAPIDA E LAMPADA FLUORESCENTE 4X40W, COMPLETA, FORNECIMENTO E INSTALACAO</v>
          </cell>
          <cell r="C1701" t="str">
            <v>UN</v>
          </cell>
          <cell r="D1701" t="str">
            <v>123,52</v>
          </cell>
        </row>
        <row r="1702">
          <cell r="A1702" t="str">
            <v>73953/9</v>
          </cell>
          <cell r="B1702" t="str">
            <v>LUMINARIA SOBREPOR TP CALHA C/REATOR PART CONVENC LAMP 1X20W E STARTERFIX EM LAJE OU FORRO - FORNECIMENTO E COLOCACAO</v>
          </cell>
          <cell r="C1702" t="str">
            <v>UN</v>
          </cell>
          <cell r="D1702" t="str">
            <v>40,94</v>
          </cell>
        </row>
        <row r="1703">
          <cell r="A1703" t="str">
            <v>74041/1</v>
          </cell>
          <cell r="B1703" t="str">
            <v>LUMINARIA GLOBO VIDRO LEITOSO/PLAFONIER/BOCAL/LAMPADA 60W</v>
          </cell>
          <cell r="C1703" t="str">
            <v>UN</v>
          </cell>
          <cell r="D1703" t="str">
            <v>36,32</v>
          </cell>
        </row>
        <row r="1704">
          <cell r="A1704" t="str">
            <v>74041/2</v>
          </cell>
          <cell r="B1704" t="str">
            <v>LUMINARIA GLOBO VIDRO LEITOSO/PLAFONIER/BOCAL/LAMPADA 100W</v>
          </cell>
          <cell r="C1704" t="str">
            <v>UN</v>
          </cell>
          <cell r="D1704" t="str">
            <v>36,55</v>
          </cell>
        </row>
        <row r="1705">
          <cell r="A1705" t="str">
            <v>74082/1</v>
          </cell>
          <cell r="B1705" t="str">
            <v>REFLETOR REDONDO EM ALUMINIO COM SUPORTE E ALCA REGULAVEL PARA FIXACAO, COM LAMPADA VAPOR DE MERCURIO 250W</v>
          </cell>
          <cell r="C1705" t="str">
            <v>UN</v>
          </cell>
          <cell r="D1705" t="str">
            <v>154,24</v>
          </cell>
        </row>
        <row r="1706">
          <cell r="A1706" t="str">
            <v>74094/1</v>
          </cell>
          <cell r="B1706" t="str">
            <v>LUMINARIA TIPO SPOT PARA 1 LAMPADA INCANDESCENTE/FLUORESCENTE COMPACTA</v>
          </cell>
          <cell r="C1706" t="str">
            <v>UN</v>
          </cell>
          <cell r="D1706" t="str">
            <v>19,80</v>
          </cell>
        </row>
        <row r="1707">
          <cell r="A1707" t="str">
            <v>83389</v>
          </cell>
          <cell r="B1707" t="str">
            <v>REATOR PARA LAMPADA FLUORESCENTE 1X20W PARTIDA CONVENCIONAL FORNECIMENTO E INSTALACAO</v>
          </cell>
          <cell r="C1707" t="str">
            <v>UN</v>
          </cell>
          <cell r="D1707" t="str">
            <v>11,18</v>
          </cell>
        </row>
        <row r="1708">
          <cell r="A1708" t="str">
            <v>83390</v>
          </cell>
          <cell r="B1708" t="str">
            <v>REATOR PARA LAMPADA FLUORESCENTE 1X40W PARTIDA CONVENCIONAL FORNECIMENTO E INSTALACAO</v>
          </cell>
          <cell r="C1708" t="str">
            <v>UN</v>
          </cell>
          <cell r="D1708" t="str">
            <v>19,25</v>
          </cell>
        </row>
        <row r="1709">
          <cell r="A1709" t="str">
            <v>83391</v>
          </cell>
          <cell r="B1709" t="str">
            <v>REATOR PARA LAMPADA FLUORESCENTE 2X40W PARTIDA RAPIDA FORNECIMENTO E INSTALACAO</v>
          </cell>
          <cell r="C1709" t="str">
            <v>UN</v>
          </cell>
          <cell r="D1709" t="str">
            <v>29,73</v>
          </cell>
        </row>
        <row r="1710">
          <cell r="A1710" t="str">
            <v>83392</v>
          </cell>
          <cell r="B1710" t="str">
            <v>REATOR PARA LAMPADA FLUORESCENTE 1X20W PARTIDA RAPIDA FORNECIMENTO E INSTALACAO</v>
          </cell>
          <cell r="C1710" t="str">
            <v>UN</v>
          </cell>
          <cell r="D1710" t="str">
            <v>20,10</v>
          </cell>
        </row>
        <row r="1711">
          <cell r="A1711" t="str">
            <v>83393</v>
          </cell>
          <cell r="B1711" t="str">
            <v>REATOR PARA LAMPADA FLUORESCENTE 1X40W PARTIDA RAPIDA FORNECIMENTO E INSTALACAO</v>
          </cell>
          <cell r="C1711" t="str">
            <v>UN</v>
          </cell>
          <cell r="D1711" t="str">
            <v>21,63</v>
          </cell>
        </row>
        <row r="1712">
          <cell r="A1712" t="str">
            <v>83468</v>
          </cell>
          <cell r="B1712" t="str">
            <v>LAMPADA FLUORESCENTE 20W - FORNECIMENTO E INSTALACAO</v>
          </cell>
          <cell r="C1712" t="str">
            <v>UN</v>
          </cell>
          <cell r="D1712" t="str">
            <v>3,77</v>
          </cell>
        </row>
        <row r="1713">
          <cell r="A1713" t="str">
            <v>83469</v>
          </cell>
          <cell r="B1713" t="str">
            <v>LAMPADA FLUORESCENTE 40W - FORNECIMENTO E INSTALACAO</v>
          </cell>
          <cell r="C1713" t="str">
            <v>UN</v>
          </cell>
          <cell r="D1713" t="str">
            <v>3,77</v>
          </cell>
        </row>
        <row r="1714">
          <cell r="A1714" t="str">
            <v>83470</v>
          </cell>
          <cell r="B1714" t="str">
            <v>LAMPADA FLUORESCENTE TP HO 85W - FORNECIMENTO E INSTALACAO</v>
          </cell>
          <cell r="C1714" t="str">
            <v>UN</v>
          </cell>
          <cell r="D1714" t="str">
            <v>8,79</v>
          </cell>
        </row>
        <row r="1715">
          <cell r="A1715" t="str">
            <v>9540</v>
          </cell>
          <cell r="B1715" t="str">
            <v>ENTRADA DE ENERGIA ELÉTRICA AÉREA MONOFÁSICA 50A COM POSTE DE CONCRETO, INCLUSIVE CABEAMENTO, CAIXA DE PROTEÇÃO PARA MEDIDOR E ATERRAMENTO.</v>
          </cell>
          <cell r="C1715" t="str">
            <v>UN</v>
          </cell>
          <cell r="D1715" t="str">
            <v>687,17</v>
          </cell>
        </row>
        <row r="1716">
          <cell r="A1716" t="str">
            <v>72941</v>
          </cell>
          <cell r="B1716" t="str">
            <v>APARELHO SINALIZADOR DE SAIDA DE GARAGEM, COM CELULA FOTOELETRICA - FORNECIMENTO E INSTALACAO</v>
          </cell>
          <cell r="C1716" t="str">
            <v>UN</v>
          </cell>
          <cell r="D1716" t="str">
            <v>312,84</v>
          </cell>
        </row>
        <row r="1717">
          <cell r="A1717" t="str">
            <v>73624</v>
          </cell>
          <cell r="B1717" t="str">
            <v>SUPORTE PARA TRANSFORMADOR EM POSTE DE CONCRETO CIRCULAR</v>
          </cell>
          <cell r="C1717" t="str">
            <v>UN</v>
          </cell>
          <cell r="D1717" t="str">
            <v>85,18</v>
          </cell>
        </row>
        <row r="1718">
          <cell r="A1718" t="str">
            <v>73767/1</v>
          </cell>
          <cell r="B1718" t="str">
            <v>GRAMPO PARALELO EM ALUMINIO FUNDIDO OU ESTRUDADO DE 2 PARAFUSOS, PARA CABO DE 6 A 50 MM2, PASTA ANTIOXIDANTE. FORNEC E INSTALAÇÃO.</v>
          </cell>
          <cell r="C1718" t="str">
            <v>UN</v>
          </cell>
          <cell r="D1718" t="str">
            <v>5,09</v>
          </cell>
        </row>
        <row r="1719">
          <cell r="A1719" t="str">
            <v>73767/2</v>
          </cell>
          <cell r="B1719" t="str">
            <v>ALCA PRE-FORMADA DISTRIBUIÇÃO EM  ACO RECOBERTO COM ALUMINIO PARA CABO 25MM2, ENCAPADO. FORNECIMENTO E INSTALAÇÃO.</v>
          </cell>
          <cell r="C1719" t="str">
            <v>UN</v>
          </cell>
          <cell r="D1719" t="str">
            <v>6,37</v>
          </cell>
        </row>
        <row r="1720">
          <cell r="A1720" t="str">
            <v>73767/3</v>
          </cell>
          <cell r="B1720" t="str">
            <v>LACO DE ROLDANA PRE-FORMADO ACO RECOBERTO DE ALUMINIO PARA CABO DE ALUMINIO NU BITOLA 25MM2 - FORNECIMENTO E COLOCACAO</v>
          </cell>
          <cell r="C1720" t="str">
            <v>UN</v>
          </cell>
          <cell r="D1720" t="str">
            <v>4,40</v>
          </cell>
        </row>
        <row r="1721">
          <cell r="A1721" t="str">
            <v>73767/4</v>
          </cell>
          <cell r="B1721" t="str">
            <v>ALCA PRE-FORMADA DISTRIBUICAO EM ACO RECOBERTO COM ALUMINIO NU PARA CABO 25MM2, ENCAPADO. FORNECIMENTO E INSTALACAO.</v>
          </cell>
          <cell r="C1721" t="str">
            <v>UN</v>
          </cell>
          <cell r="D1721" t="str">
            <v>3,34</v>
          </cell>
        </row>
        <row r="1722">
          <cell r="A1722" t="str">
            <v>73767/5</v>
          </cell>
          <cell r="B1722" t="str">
            <v>ALCA PRE-FORMADA SERV DE ACO RECOB C/ALUM NU ENCAPADO 25MM2 (BITOLA)  CONF PROJ A4-148-CP RIOLUZ FORNECIMENTO E COLOCACAO</v>
          </cell>
          <cell r="C1722" t="str">
            <v>UN</v>
          </cell>
          <cell r="D1722" t="str">
            <v>4,31</v>
          </cell>
        </row>
        <row r="1723">
          <cell r="A1723" t="str">
            <v>73781/1</v>
          </cell>
          <cell r="B1723" t="str">
            <v>MUFLA TERMINAL PRIMARIA UNIPOLAR USO INTERNO PARA CABO 35/120MM2, ISOLACAO 15/25KV EM EPR - BORRACHA DE SILICONE. FORNECIMENTO E INSTALACAO.</v>
          </cell>
          <cell r="C1723" t="str">
            <v>UN</v>
          </cell>
          <cell r="D1723" t="str">
            <v>463,55</v>
          </cell>
        </row>
        <row r="1724">
          <cell r="A1724" t="str">
            <v>73781/2</v>
          </cell>
          <cell r="B1724" t="str">
            <v>ISOLADOR DE PINO TP HI-POT CILINDRICO CLASSE 15KV. FORNECIMENTO E INSTALACAO.</v>
          </cell>
          <cell r="C1724" t="str">
            <v>UN</v>
          </cell>
          <cell r="D1724" t="str">
            <v>21,87</v>
          </cell>
        </row>
        <row r="1725">
          <cell r="A1725" t="str">
            <v>73781/3</v>
          </cell>
          <cell r="B1725" t="str">
            <v>ISOLADOR DE SUSPENSAO (DISCO) TP CAVILHA CLASSE 15KV - 6''. FORNECIMENTO E INSTALACAO.</v>
          </cell>
          <cell r="C1725" t="str">
            <v>UN</v>
          </cell>
          <cell r="D1725" t="str">
            <v>81,16</v>
          </cell>
        </row>
        <row r="1726">
          <cell r="A1726" t="str">
            <v>73854/1</v>
          </cell>
          <cell r="B1726" t="str">
            <v>ARMACAO SECUNDARIA VERTICAL COMPLETA PARA REDE BAIXA TENSAO.MAO DE OBRA PARA INSTALACAO.</v>
          </cell>
          <cell r="C1726" t="str">
            <v>UN</v>
          </cell>
          <cell r="D1726" t="str">
            <v>8,91</v>
          </cell>
        </row>
        <row r="1727">
          <cell r="A1727" t="str">
            <v>73854/2</v>
          </cell>
          <cell r="B1727" t="str">
            <v>ARMACAO SECUNDARIA VERTICAL COMPLETA PARA REDE DE BAIXA TENSÃO,  CONJUNTO DE 4 ESTRIBOS COM CONDUTORES, ALINHAMENTO RETO, ANGULO INFERIOR A 90 GRAUS E PONTO TERMINAL. FORNECIMENTO E INSTALAÇÃO.</v>
          </cell>
          <cell r="C1727" t="str">
            <v>UN</v>
          </cell>
          <cell r="D1727" t="str">
            <v>37,74</v>
          </cell>
        </row>
        <row r="1728">
          <cell r="A1728" t="str">
            <v>73854/3</v>
          </cell>
          <cell r="B1728" t="str">
            <v>ARMACAO SECUNDARIA VERTICAL COMPLETA PARA REDE DE BAIXA TENSÃO, CONJUNTO DE 3 ESTRIBOS COM CONDUTORES , ALINHAMENTO RETO, ANGULO INFERIOR A 90GRAUS  E PONTO TERMINAL. FORNECIMENTO E INSTALACAO</v>
          </cell>
          <cell r="C1728" t="str">
            <v>UN</v>
          </cell>
          <cell r="D1728" t="str">
            <v>28,65</v>
          </cell>
        </row>
        <row r="1729">
          <cell r="A1729" t="str">
            <v>73783/1</v>
          </cell>
          <cell r="B1729" t="str">
            <v>POSTE CONCRETO SECAO CIRCULAR COMPRIMENTO=5M CARGA NOMINAL TOPO 100KG INCLUSIVE ESCAVACAO EXCLUSIVE TRANSPORTE - FORNECIMENTO E COLOCACAO</v>
          </cell>
          <cell r="C1729" t="str">
            <v>UN</v>
          </cell>
          <cell r="D1729" t="str">
            <v>281,06</v>
          </cell>
        </row>
        <row r="1730">
          <cell r="A1730" t="str">
            <v>73783/2</v>
          </cell>
          <cell r="B1730" t="str">
            <v>POSTE CONCRETO SEÇÃO CIRCULAR COMPRIMENTO=5M CARGA NOMINAL TOPO 200KG INCLUSIVE ESCAVACAO EXCLUSIVE TRANSPORTE - FORNECIMENTO E COLOCAÇÃO</v>
          </cell>
          <cell r="C1730" t="str">
            <v>UN</v>
          </cell>
          <cell r="D1730" t="str">
            <v>296,88</v>
          </cell>
        </row>
        <row r="1731">
          <cell r="A1731" t="str">
            <v>73783/3</v>
          </cell>
          <cell r="B1731" t="str">
            <v>POSTE CONCRETO SEÇÃO CIRCULAR COMPRIMENTO=5M CARGA NOMINAL TOPO 300KG INCLUSIVE ESCAVACAO EXCLUSIVE TRANSPORTE - FORNECIMENTO E COLOCAÇÃO</v>
          </cell>
          <cell r="C1731" t="str">
            <v>UN</v>
          </cell>
          <cell r="D1731" t="str">
            <v>355,85</v>
          </cell>
        </row>
        <row r="1732">
          <cell r="A1732" t="str">
            <v>73783/4</v>
          </cell>
          <cell r="B1732" t="str">
            <v>POSTE CONCRETO SEÇÃO CIRCULAR COMPRIMENTO=5M CARGA NOMINAL TOPO 400KG INCLUSIVE ESCAVACAO EXCLUSIVE TRANSPORTE - FORNECIMENTO E COLOCAÇÃO</v>
          </cell>
          <cell r="C1732" t="str">
            <v>UN</v>
          </cell>
          <cell r="D1732" t="str">
            <v>379,44</v>
          </cell>
        </row>
        <row r="1733">
          <cell r="A1733" t="str">
            <v>73783/5</v>
          </cell>
          <cell r="B1733" t="str">
            <v>POSTE CONCRETO SEÇÃO CIRCULAR COMPRIMENTO=7M CARGA NOMINAL TOPO 100KG INCLUSIVE ESCAVACAO EXCLUSIVE TRANSPORTE - FORNECIMENTO E COLOCAÇÃO</v>
          </cell>
          <cell r="C1733" t="str">
            <v>UN</v>
          </cell>
          <cell r="D1733" t="str">
            <v>386,14</v>
          </cell>
        </row>
        <row r="1734">
          <cell r="A1734" t="str">
            <v>73783/6</v>
          </cell>
          <cell r="B1734" t="str">
            <v>POSTE CONCRETO SEÇÃO CIRCULAR COMPRIMENTO=7M CARGA NOMINAL TOPO 200KG INCLUSIVE ESCAVACAO EXCLUSIVE TRANSPORTE - FORNECIMENTO E COLOCAÇÃO</v>
          </cell>
          <cell r="C1734" t="str">
            <v>UN</v>
          </cell>
          <cell r="D1734" t="str">
            <v>434,45</v>
          </cell>
        </row>
        <row r="1735">
          <cell r="A1735" t="str">
            <v>73783/7</v>
          </cell>
          <cell r="B1735" t="str">
            <v>POSTE CONCRETO SEÇÃO CIRCULAR COMPRIMENTO=7M CARGA NOMINAL TOPO 400KG INCLUSIVE ESCAVACAO EXCLUSIVE TRANSPORTE - FORNECIMENTO E COLOCAÇÃO</v>
          </cell>
          <cell r="C1735" t="str">
            <v>UN</v>
          </cell>
          <cell r="D1735" t="str">
            <v>543,64</v>
          </cell>
        </row>
        <row r="1736">
          <cell r="A1736" t="str">
            <v>73783/8</v>
          </cell>
          <cell r="B1736" t="str">
            <v>POSTE CONCRETO SEÇÃO CIRCULAR COMPRIMENTO=11M  E CARGA NOMINAL 200KG INCLUSIVE ESCAVACAO EXCLUSIVE TRANSPORTE - FORNECIMENTO E COLOCAÇÃO</v>
          </cell>
          <cell r="C1736" t="str">
            <v>UN</v>
          </cell>
          <cell r="D1736" t="str">
            <v>758,59</v>
          </cell>
        </row>
        <row r="1737">
          <cell r="A1737" t="str">
            <v>73783/9</v>
          </cell>
          <cell r="B1737" t="str">
            <v>POSTE CONCRETO SEÇÃO CIRCULAR COMPRIMENTO=11M  CARGA NOMINAL NO TOPO 300KG INCLUSIVE ESCAVACAO EXCLUSIVE TRANSPORTE - FORNECIMENTO E COLOCAÇÃO</v>
          </cell>
          <cell r="C1737" t="str">
            <v>UN</v>
          </cell>
          <cell r="D1737" t="str">
            <v>881,95</v>
          </cell>
        </row>
        <row r="1738">
          <cell r="A1738" t="str">
            <v>73783/10</v>
          </cell>
          <cell r="B1738" t="str">
            <v>POSTE CONCRETO SEÇÃO CIRCULAR COMPRIMENTO=11M  CARGA NOMINAL NO TOPO 400KG INCLUSIVE ESCAVACAO EXCLUSIVE TRANSPORTE - FORNECIMENTO E COLOCAÇÃO</v>
          </cell>
          <cell r="C1738" t="str">
            <v>UN</v>
          </cell>
          <cell r="D1738" t="str">
            <v>999,27</v>
          </cell>
        </row>
        <row r="1739">
          <cell r="A1739" t="str">
            <v>73783/11</v>
          </cell>
          <cell r="B1739" t="str">
            <v>POSTE CONCRETO SEÇÃO CIRCULAR COMPRIMENTO=14M  CARGA NOMINAL NO TOPO 400KG INCLUSIVE ESCAVACAO EXCLUSIVE TRANSPORTE - FORNECIMENTO E COLOCAÇÃO</v>
          </cell>
          <cell r="C1739" t="str">
            <v>UN</v>
          </cell>
          <cell r="D1739" t="str">
            <v>1.332,23</v>
          </cell>
        </row>
        <row r="1740">
          <cell r="A1740" t="str">
            <v>73783/12</v>
          </cell>
          <cell r="B1740" t="str">
            <v>POSTE CONCRETO SEÇÃO CIRCULAR COMPRIMENTO=7M CARGA NOMINAL NO TOPO 300KG INCLUSIVE ESCAVACAO EXCLUSIVE TRANSPORTE - FORNECIMENTO E COLOCAÇÃO</v>
          </cell>
          <cell r="C1740" t="str">
            <v>UN</v>
          </cell>
          <cell r="D1740" t="str">
            <v>521,23</v>
          </cell>
        </row>
        <row r="1741">
          <cell r="A1741" t="str">
            <v>73783/13</v>
          </cell>
          <cell r="B1741" t="str">
            <v>POSTE CONCRETO SEÇÃO CIRCULAR COMPRIMENTO=9M CARGA NOMINAL NO TOPO 150KG INCLUSIVE ESCAVACAO EXCLUSIVE TRANSPORTE - FORNECIMENTO E COLOCAÇÃO</v>
          </cell>
          <cell r="C1741" t="str">
            <v>UN</v>
          </cell>
          <cell r="D1741" t="str">
            <v>552,32</v>
          </cell>
        </row>
        <row r="1742">
          <cell r="A1742" t="str">
            <v>73783/14</v>
          </cell>
          <cell r="B1742" t="str">
            <v>POSTE CONCRETO SEÇÃO CIRCULAR COMPRIMENTO=9M CARGA NOMINAL NO TOPO 200KG INCLUSIVE ESCAVACAO EXCLUSIVE TRANSPORTE - FORNECIMENTO E COLOCAÇÃO</v>
          </cell>
          <cell r="C1742" t="str">
            <v>UN</v>
          </cell>
          <cell r="D1742" t="str">
            <v>589,86</v>
          </cell>
        </row>
        <row r="1743">
          <cell r="A1743" t="str">
            <v>73783/15</v>
          </cell>
          <cell r="B1743" t="str">
            <v>POSTE CONCRETO SEÇÃO CIRCULAR COMPRIMENTO=9M CARGA NOMINAL NO TOPO 300KG INCLUSIVE ESCAVACAO EXCLUSIVE TRANSPORTE - FORNECIMENTO E COLOCAÇÃO</v>
          </cell>
          <cell r="C1743" t="str">
            <v>UN</v>
          </cell>
          <cell r="D1743" t="str">
            <v>702,25</v>
          </cell>
        </row>
        <row r="1744">
          <cell r="A1744" t="str">
            <v>73783/16</v>
          </cell>
          <cell r="B1744" t="str">
            <v>POSTE CONCRETO SEÇÃO CIRCULAR COMPRIMENTO=9M CARGA NOMINAL NO TOPO 400KG INCLUSIVE ESCAVACAO EXCLUSIVE TRANSPORTE - FORNECIMENTO E COLOCAÇÃO</v>
          </cell>
          <cell r="C1744" t="str">
            <v>UN</v>
          </cell>
          <cell r="D1744" t="str">
            <v>737,82</v>
          </cell>
        </row>
        <row r="1745">
          <cell r="A1745" t="str">
            <v>73783/17</v>
          </cell>
          <cell r="B1745" t="str">
            <v>POSTE CONCRETO SEÇÃO CIRCULAR COMPRIMENTO=11M CARGA NOMINAL NO TOPO 600KG INCLUSIVE ESCAVACAO EXCLUSIVE TRANSPORTE - FORNECIMENTO E COLOCAÇÃO</v>
          </cell>
          <cell r="C1745" t="str">
            <v>UN</v>
          </cell>
          <cell r="D1745" t="str">
            <v>999,27</v>
          </cell>
        </row>
        <row r="1746">
          <cell r="A1746" t="str">
            <v>83394</v>
          </cell>
          <cell r="B1746" t="str">
            <v>POSTE DE CONCRETO DUPLO T H=11M E CARGA NOMINAL 200KG INCLUSIVE ESCAVACAO, EXCLUSIVE TRANSPORTE - FORNECIMENTO E INSTALACAO</v>
          </cell>
          <cell r="C1746" t="str">
            <v>UN</v>
          </cell>
          <cell r="D1746" t="str">
            <v>623,82</v>
          </cell>
        </row>
        <row r="1747">
          <cell r="A1747" t="str">
            <v>83395</v>
          </cell>
          <cell r="B1747" t="str">
            <v>POSTE DE CONCRETO DUPLO T H=9M CARGA NOMINAL 150KG INCLUSIVE ESCAVACAO, EXCLUSIVE TRANSPORTE - FORNECIMENTO E INSTALACAO</v>
          </cell>
          <cell r="C1747" t="str">
            <v>UN</v>
          </cell>
          <cell r="D1747" t="str">
            <v>492,05</v>
          </cell>
        </row>
        <row r="1748">
          <cell r="A1748" t="str">
            <v>83396</v>
          </cell>
          <cell r="B1748" t="str">
            <v>POSTE DE CONCRETO DUPLO T H=9M CARGA NOMINAL 300KG INCLUSIVE ESCAVACAO, EXCLUSIVE TRANSPORTE - FORNECIMENTO E INSTALACAO</v>
          </cell>
          <cell r="C1748" t="str">
            <v>UN</v>
          </cell>
          <cell r="D1748" t="str">
            <v>612,51</v>
          </cell>
        </row>
        <row r="1749">
          <cell r="A1749" t="str">
            <v>83397</v>
          </cell>
          <cell r="B1749" t="str">
            <v>POSTE DE CONCRETO DUPLO T H=9M CARGA NOMINAL 500KG INCLUSIVE ESCAVACAO, EXCLUSIVE TRANSPORTE - FORNECIMENTO E INSTALACAO</v>
          </cell>
          <cell r="C1749" t="str">
            <v>UN</v>
          </cell>
          <cell r="D1749" t="str">
            <v>729,93</v>
          </cell>
        </row>
        <row r="1750">
          <cell r="A1750" t="str">
            <v>83398</v>
          </cell>
          <cell r="B1750" t="str">
            <v>POSTE DE CONCRETO DUPLO T H=10M CARGA NOMINAL 300KG INCLUSIVE ESCAVACAO, EXCLUSIVE TRANSPORTE - FORNECIMENTO E INSTALACAO</v>
          </cell>
          <cell r="C1750" t="str">
            <v>UN</v>
          </cell>
          <cell r="D1750" t="str">
            <v>685,69</v>
          </cell>
        </row>
        <row r="1751">
          <cell r="A1751" t="str">
            <v>73769/1</v>
          </cell>
          <cell r="B1751" t="str">
            <v>POSTE ACO CONICO CONTINUO CURVO SIMPLES SEM BASE C/JANELA 9M (INSPECAO) - FORNECIMENTO E INSTALACAO</v>
          </cell>
          <cell r="C1751" t="str">
            <v>UN</v>
          </cell>
          <cell r="D1751" t="str">
            <v>1.385,07</v>
          </cell>
        </row>
        <row r="1752">
          <cell r="A1752" t="str">
            <v>73769/2</v>
          </cell>
          <cell r="B1752" t="str">
            <v>POSTE DE AÇO CONICO CONTÍNUO CURVO SIMPLES, FLANGEADO, COM JANELA DE INSPEÇÃO H=9M - FORNECIMENTO E INSTALACAO</v>
          </cell>
          <cell r="C1752" t="str">
            <v>UN</v>
          </cell>
          <cell r="D1752" t="str">
            <v>1.180,51</v>
          </cell>
        </row>
        <row r="1753">
          <cell r="A1753" t="str">
            <v>73769/3</v>
          </cell>
          <cell r="B1753" t="str">
            <v>POSTE DE ACO CONICO CONTINUO CURVO DUPLO, FLANGEADO, COM JANELA DE INSPECAO H=9M - FORNECIMENTO E INSTALACAO</v>
          </cell>
          <cell r="C1753" t="str">
            <v>UN</v>
          </cell>
          <cell r="D1753" t="str">
            <v>1.526,41</v>
          </cell>
        </row>
        <row r="1754">
          <cell r="A1754" t="str">
            <v>73769/4</v>
          </cell>
          <cell r="B1754" t="str">
            <v>POSTE DE ACO CONICO CONTINUO RETO, FLANGEADO, H=9M - FORNECIMENTO E INSTALACAO</v>
          </cell>
          <cell r="C1754" t="str">
            <v>UN</v>
          </cell>
          <cell r="D1754" t="str">
            <v>1.249,46</v>
          </cell>
        </row>
        <row r="1755">
          <cell r="A1755" t="str">
            <v>73855/1</v>
          </cell>
          <cell r="B1755" t="str">
            <v>CHUMBADOR DE AÇO PARA FIXAÇÃO DE POSTE DE ACO RETO OU CURVO 7 A 9M COM FLANGE - FORNECIMENTO E INSTALACAO</v>
          </cell>
          <cell r="C1755" t="str">
            <v>UN</v>
          </cell>
          <cell r="D1755" t="str">
            <v>308,63</v>
          </cell>
        </row>
        <row r="1756">
          <cell r="A1756" t="str">
            <v>83473</v>
          </cell>
          <cell r="B1756" t="str">
            <v>POSTE METALICO DECORATIVO EXTERNO P/ JARDIM H = 2,50M D = 75MM C/ 1 LUMINARIA PARA LAMPADA INCANDESCENTE - FORNECIMENTO E INSTALACAO</v>
          </cell>
          <cell r="C1756" t="str">
            <v>UN</v>
          </cell>
          <cell r="D1756" t="str">
            <v>298,15</v>
          </cell>
        </row>
        <row r="1757">
          <cell r="A1757" t="str">
            <v>83474</v>
          </cell>
          <cell r="B1757" t="str">
            <v>POSTE METALICO DECORATIVO EXTERNO P/ JARDIM H = 2,50M D = 75MM C/ 2 LUMINARIAS PARA LAMPADA INCANDESCENTE - FORNECIMENTO E INSTALACAO</v>
          </cell>
          <cell r="C1757" t="str">
            <v>UN</v>
          </cell>
          <cell r="D1757" t="str">
            <v>356,28</v>
          </cell>
        </row>
        <row r="1758">
          <cell r="A1758" t="str">
            <v>72281</v>
          </cell>
          <cell r="B1758" t="str">
            <v>REATOR PARA LAMPADA VAPOR DE MERCURIO USO EXTERNO 220V/400W</v>
          </cell>
          <cell r="C1758" t="str">
            <v>UN</v>
          </cell>
          <cell r="D1758" t="str">
            <v>68,89</v>
          </cell>
        </row>
        <row r="1759">
          <cell r="A1759" t="str">
            <v>72282</v>
          </cell>
          <cell r="B1759" t="str">
            <v>REATOR PARA LAMPADA VAPOR DE SODIO ALTA PRESSAO - 220V/250W - USO EXTERNO</v>
          </cell>
          <cell r="C1759" t="str">
            <v>UN</v>
          </cell>
          <cell r="D1759" t="str">
            <v>94,73</v>
          </cell>
        </row>
        <row r="1760">
          <cell r="A1760" t="str">
            <v>73831/1</v>
          </cell>
          <cell r="B1760" t="str">
            <v>LAMPADA DE VAPOR DE MERCURIO DE 125W - FORNECIMENTO E INSTALACAO</v>
          </cell>
          <cell r="C1760" t="str">
            <v>UN</v>
          </cell>
          <cell r="D1760" t="str">
            <v>11,32</v>
          </cell>
        </row>
        <row r="1761">
          <cell r="A1761" t="str">
            <v>73831/2</v>
          </cell>
          <cell r="B1761" t="str">
            <v>LAMPADA DE VAPOR DE MERCURIO DE 250W - FORNECIMENTO E INSTALACAO</v>
          </cell>
          <cell r="C1761" t="str">
            <v>UN</v>
          </cell>
          <cell r="D1761" t="str">
            <v>21,19</v>
          </cell>
        </row>
        <row r="1762">
          <cell r="A1762" t="str">
            <v>73831/3</v>
          </cell>
          <cell r="B1762" t="str">
            <v>LAMPADA DE VAPOR DE MERCURIO DE 400W/250V - FORNECIMENTO E INSTALACAO</v>
          </cell>
          <cell r="C1762" t="str">
            <v>UN</v>
          </cell>
          <cell r="D1762" t="str">
            <v>30,63</v>
          </cell>
        </row>
        <row r="1763">
          <cell r="A1763" t="str">
            <v>73831/4</v>
          </cell>
          <cell r="B1763" t="str">
            <v>LAMPADA MISTA DE 160W - FORNECIMENTO E INSTALACAO</v>
          </cell>
          <cell r="C1763" t="str">
            <v>UN</v>
          </cell>
          <cell r="D1763" t="str">
            <v>11,83</v>
          </cell>
        </row>
        <row r="1764">
          <cell r="A1764" t="str">
            <v>73831/5</v>
          </cell>
          <cell r="B1764" t="str">
            <v>LAMPADA MISTA DE 250W - FORNECIMENTO E INSTALACAO</v>
          </cell>
          <cell r="C1764" t="str">
            <v>UN</v>
          </cell>
          <cell r="D1764" t="str">
            <v>14,90</v>
          </cell>
        </row>
        <row r="1765">
          <cell r="A1765" t="str">
            <v>73831/6</v>
          </cell>
          <cell r="B1765" t="str">
            <v>LAMPADA MISTA DE 500W - FORNECIMENTO E INSTALACAO</v>
          </cell>
          <cell r="C1765" t="str">
            <v>UN</v>
          </cell>
          <cell r="D1765" t="str">
            <v>31,02</v>
          </cell>
        </row>
        <row r="1766">
          <cell r="A1766" t="str">
            <v>73831/7</v>
          </cell>
          <cell r="B1766" t="str">
            <v>LAMPADA DE VAPOR DE SODIO DE 150WX220V - FORNECIMENTO E INSTALACAO</v>
          </cell>
          <cell r="C1766" t="str">
            <v>UN</v>
          </cell>
          <cell r="D1766" t="str">
            <v>29,85</v>
          </cell>
        </row>
        <row r="1767">
          <cell r="A1767" t="str">
            <v>73831/8</v>
          </cell>
          <cell r="B1767" t="str">
            <v>LAMPADA DE VAPOR DE SODIO DE 250WX220V - FORNECIMENTO E INSTALACAO</v>
          </cell>
          <cell r="C1767" t="str">
            <v>UN</v>
          </cell>
          <cell r="D1767" t="str">
            <v>33,69</v>
          </cell>
        </row>
        <row r="1768">
          <cell r="A1768" t="str">
            <v>73831/9</v>
          </cell>
          <cell r="B1768" t="str">
            <v>LAMPADA DE VAPOR DE SODIO DE 400WX220V - FORNECIMENTO E INSTALACAO</v>
          </cell>
          <cell r="C1768" t="str">
            <v>UN</v>
          </cell>
          <cell r="D1768" t="str">
            <v>39,78</v>
          </cell>
        </row>
        <row r="1769">
          <cell r="A1769" t="str">
            <v>74231/1</v>
          </cell>
          <cell r="B1769" t="str">
            <v>LUMINARIA ABERTA PARA ILUMINACAO PUBLICA, PARA LAMPADA A VAPOR DE MERCURIO ATE 400W E MISTA ATE 500W, COM BRACO EM TUBO DE ACO GALV D=50MM PROJ HOR=2.500MM E PROJ VERT= 2.200MM, FORNECIMENTO E INSTALACAO</v>
          </cell>
          <cell r="C1769" t="str">
            <v>UN</v>
          </cell>
          <cell r="D1769" t="str">
            <v>91,03</v>
          </cell>
        </row>
        <row r="1770">
          <cell r="A1770" t="str">
            <v>74246/1</v>
          </cell>
          <cell r="B1770" t="str">
            <v>REFLETOR RETANGULAR FECHADO COM LAMPADA VAPOR METALICO 400 W</v>
          </cell>
          <cell r="C1770" t="str">
            <v>UN</v>
          </cell>
          <cell r="D1770" t="str">
            <v>209,64</v>
          </cell>
        </row>
        <row r="1771">
          <cell r="A1771" t="str">
            <v>83399</v>
          </cell>
          <cell r="B1771" t="str">
            <v>RELE FOTOELETRICO P/ COMANDO DE ILUMINACAO EXTERNA 220V/1000W - FORNECIMENTO E INSTALACAO</v>
          </cell>
          <cell r="C1771" t="str">
            <v>UN</v>
          </cell>
          <cell r="D1771" t="str">
            <v>29,10</v>
          </cell>
        </row>
        <row r="1772">
          <cell r="A1772" t="str">
            <v>83400</v>
          </cell>
          <cell r="B1772" t="str">
            <v>BRACO P/ ILUMINACAO DE RUAS EM TUBO ACO GALV 1" COMP = 1,20M E INCLINACAO 25GRAUS EM RELACAO AO PLANO VERTICAL P/ FIXACAO EM POSTE OU PAREDE - FORNECIMENTO E INSTALACAO</v>
          </cell>
          <cell r="C1772" t="str">
            <v>UN</v>
          </cell>
          <cell r="D1772" t="str">
            <v>59,99</v>
          </cell>
        </row>
        <row r="1773">
          <cell r="A1773" t="str">
            <v>83401</v>
          </cell>
          <cell r="B1773" t="str">
            <v>BRACO P/ ILUMINACAO DE RUAS, EM TUBO ACO GALV 3/4", COMP = 1,5M P/FIXACAO EM POSTE OU PAREDE - FORNECIMENTO E INSTALACAO</v>
          </cell>
          <cell r="C1773" t="str">
            <v>UN</v>
          </cell>
          <cell r="D1773" t="str">
            <v>118,99</v>
          </cell>
        </row>
        <row r="1774">
          <cell r="A1774" t="str">
            <v>83402</v>
          </cell>
          <cell r="B1774" t="str">
            <v>ABRACADEIRA DE FIXACAO DE BRACOS DE LUMINARIAS DE 4" - FORNECIMENTO E INSTALACAO</v>
          </cell>
          <cell r="C1774" t="str">
            <v>UN</v>
          </cell>
          <cell r="D1774" t="str">
            <v>31,69</v>
          </cell>
        </row>
        <row r="1775">
          <cell r="A1775" t="str">
            <v>83475</v>
          </cell>
          <cell r="B1775" t="str">
            <v>LUMINARIA FECHADA PARA ILUMINACAO PUBLICA COM REATOR DE PARTIDA RAPIDA COM LAMPADA A VAPOR DE MERCURIO 250W - FORNECIMENTO E INSTALACAO</v>
          </cell>
          <cell r="C1775" t="str">
            <v>UN</v>
          </cell>
          <cell r="D1775" t="str">
            <v>249,03</v>
          </cell>
        </row>
        <row r="1776">
          <cell r="A1776" t="str">
            <v>83476</v>
          </cell>
          <cell r="B1776" t="str">
            <v>LUMINARIA A PROVA DE GASES E TEMPO PARA LAMPADA INCANDESCENTE, MISTA OU VAPOR DE MERCURIO C/ LAMPADA INCANDESCENTE DE 100W</v>
          </cell>
          <cell r="C1776" t="str">
            <v>UN</v>
          </cell>
          <cell r="D1776" t="str">
            <v>84,82</v>
          </cell>
        </row>
        <row r="1777">
          <cell r="A1777" t="str">
            <v>83477</v>
          </cell>
          <cell r="B1777" t="str">
            <v>LUMINARIA A PROVA DE GASES E TEMPO PARA LAMPADA INCANDESCENTE, MISTA OU VAPOR DE MERCURIO C/ LAMPADA INCANDESCENTE DE 200W</v>
          </cell>
          <cell r="C1777" t="str">
            <v>UN</v>
          </cell>
          <cell r="D1777" t="str">
            <v>106,06</v>
          </cell>
        </row>
        <row r="1778">
          <cell r="A1778" t="str">
            <v>83478</v>
          </cell>
          <cell r="B1778" t="str">
            <v>LUMINARIA FECHADA PARA ILUMINACAO PUBLICA - LAMPADAS DE 250/500W - FORNECIMENTO E INSTALACAO (EXCLUINDO LAMPADAS)</v>
          </cell>
          <cell r="C1778" t="str">
            <v>UN</v>
          </cell>
          <cell r="D1778" t="str">
            <v>177,06</v>
          </cell>
        </row>
        <row r="1779">
          <cell r="A1779" t="str">
            <v>83479</v>
          </cell>
          <cell r="B1779" t="str">
            <v>LUMINARIA ESTANQUE - PROTECAO CONTRA AGUA, POEIRA OU IMPACTOS - TIPO AQUATIC PIAL OU EQUIVALENTE</v>
          </cell>
          <cell r="C1779" t="str">
            <v>UN</v>
          </cell>
          <cell r="D1779" t="str">
            <v>114,01</v>
          </cell>
        </row>
        <row r="1780">
          <cell r="A1780" t="str">
            <v>83480</v>
          </cell>
          <cell r="B1780" t="str">
            <v>REATOR PARA LAMPADA VAPOR DE MERCURIO 125W  USO EXTERNO</v>
          </cell>
          <cell r="C1780" t="str">
            <v>UN</v>
          </cell>
          <cell r="D1780" t="str">
            <v>54,91</v>
          </cell>
        </row>
        <row r="1781">
          <cell r="A1781" t="str">
            <v>83481</v>
          </cell>
          <cell r="B1781" t="str">
            <v>REATOR PARA LAMPADA VAPOR DE MERCURIO 250W USO EXTERNO</v>
          </cell>
          <cell r="C1781" t="str">
            <v>UN</v>
          </cell>
          <cell r="D1781" t="str">
            <v>62,11</v>
          </cell>
        </row>
        <row r="1782">
          <cell r="A1782" t="str">
            <v>84225</v>
          </cell>
          <cell r="B1782" t="str">
            <v>PROJETOR P/ FACHADA A PROVA DE TEMPO P/ LAMPADA INCANDESCENTE OU VAPOR MERCURIO - FORNECIMENTO E INSTALACAO</v>
          </cell>
          <cell r="C1782" t="str">
            <v>UN</v>
          </cell>
          <cell r="D1782" t="str">
            <v>92,12</v>
          </cell>
        </row>
        <row r="1783">
          <cell r="A1783" t="str">
            <v>73857/1</v>
          </cell>
          <cell r="B1783" t="str">
            <v>TRANSFORMADOR DISTRIBUICAO  75KVA TRIFASICO 60HZ CLASSE 15KV IMERSO EM ÓLEO MINERAL FORNECIMENTO E INSTALACAO</v>
          </cell>
          <cell r="C1783" t="str">
            <v>UN</v>
          </cell>
          <cell r="D1783" t="str">
            <v>5.843,58</v>
          </cell>
        </row>
        <row r="1784">
          <cell r="A1784" t="str">
            <v>73857/2</v>
          </cell>
          <cell r="B1784" t="str">
            <v>TRANSFORMADOR DISTRIBUICAO  112,5KVA TRIFASICO 60HZ CLASSE 15KV IMERSO EM ÓLEO MINERAL FORNECIMENTO E INSTALACAO</v>
          </cell>
          <cell r="C1784" t="str">
            <v>UN</v>
          </cell>
          <cell r="D1784" t="str">
            <v>7.544,47</v>
          </cell>
        </row>
        <row r="1785">
          <cell r="A1785" t="str">
            <v>73857/3</v>
          </cell>
          <cell r="B1785" t="str">
            <v>TRANSFORMADOR DISTRIBUICAO  150KVA TRIFASICO 60HZ CLASSE 15KV IMERSO EM ÓLEO MINERAL FORNECIMENTO E INSTALACAO</v>
          </cell>
          <cell r="C1785" t="str">
            <v>UN</v>
          </cell>
          <cell r="D1785" t="str">
            <v>8.757,17</v>
          </cell>
        </row>
        <row r="1786">
          <cell r="A1786" t="str">
            <v>73857/4</v>
          </cell>
          <cell r="B1786" t="str">
            <v>TRANSFORMADOR DISTRIBUICAO  225KVA TRIFASICO 60HZ CLASSE 15KV IMERSO EM ÓLEO MINERAL FORNECIMENTO E INSTALACAO</v>
          </cell>
          <cell r="C1786" t="str">
            <v>UN</v>
          </cell>
          <cell r="D1786" t="str">
            <v>12.582,43</v>
          </cell>
        </row>
        <row r="1787">
          <cell r="A1787" t="str">
            <v>73857/5</v>
          </cell>
          <cell r="B1787" t="str">
            <v>TRANSFORMADOR DISTRIBUICAO  300KVA TRIFASICO 60HZ CLASSE 15KV IMERSO EM ÓLEO MINERAL FORNECIMENTO E INSTALACAO</v>
          </cell>
          <cell r="C1787" t="str">
            <v>UN</v>
          </cell>
          <cell r="D1787" t="str">
            <v>15.483,19</v>
          </cell>
        </row>
        <row r="1788">
          <cell r="A1788" t="str">
            <v>73857/6</v>
          </cell>
          <cell r="B1788" t="str">
            <v>TRANSFORMADOR DISTRIBUICAO  500KVA TRIFASICO 60HZ CLASSE 15KV IMERSO EM ÓLEO MINERAL FORNECIMENTO E INSTALACAO</v>
          </cell>
          <cell r="C1788" t="str">
            <v>UN</v>
          </cell>
          <cell r="D1788" t="str">
            <v>23.147,89</v>
          </cell>
        </row>
        <row r="1789">
          <cell r="A1789" t="str">
            <v>73857/7</v>
          </cell>
          <cell r="B1789" t="str">
            <v>TRANSFORMADOR DISTRIBUICAO  30KVA TRIFASICO 60HZ CLASSE 15KV IMERSO EM ÓLEO MINERAL FORNECIMENTO E INSTALACAO</v>
          </cell>
          <cell r="C1789" t="str">
            <v>UN</v>
          </cell>
          <cell r="D1789" t="str">
            <v>3.906,02</v>
          </cell>
        </row>
        <row r="1790">
          <cell r="A1790" t="str">
            <v>73857/8</v>
          </cell>
          <cell r="B1790" t="str">
            <v>TRANSFORMADOR DISTRIBUICAO  45KVA TRIFASICO 60HZ CLASSE 15KV IMERSO EM ÓLEO MINERAL FORNECIMENTO E INSTALACAO</v>
          </cell>
          <cell r="C1790" t="str">
            <v>UN</v>
          </cell>
          <cell r="D1790" t="str">
            <v>4.558,99</v>
          </cell>
        </row>
        <row r="1791">
          <cell r="A1791" t="str">
            <v>73857/9</v>
          </cell>
          <cell r="B1791" t="str">
            <v>TRANSFORMADOR DISTRIBUICAO  750KVA TRIFASICO 60HZ CLASSE 15KV IMERSO EM ÓLEO MINERAL FORNECIMENTO E INSTALACAO</v>
          </cell>
          <cell r="C1791" t="str">
            <v>UN</v>
          </cell>
          <cell r="D1791" t="str">
            <v>40.900,25</v>
          </cell>
        </row>
        <row r="1792">
          <cell r="A1792" t="str">
            <v>73857/10</v>
          </cell>
          <cell r="B1792" t="str">
            <v>TRANSFORMADOR DISTRIBUICAO  1000KVA TRIFASICO 60HZ CLASSE 15KV IMERSO EM ÓLEO MINERAL FORNECIMENTO E INSTALACAO</v>
          </cell>
          <cell r="C1792" t="str">
            <v>UN</v>
          </cell>
          <cell r="D1792" t="str">
            <v>60.402,12</v>
          </cell>
        </row>
        <row r="1793">
          <cell r="A1793" t="str">
            <v>74027/1</v>
          </cell>
          <cell r="B1793" t="str">
            <v>GRUPO GERADOR 150/170 KVA MOTOR DIESEL - DEPRECIACAO</v>
          </cell>
          <cell r="C1793" t="str">
            <v>H</v>
          </cell>
          <cell r="D1793" t="str">
            <v>6,09</v>
          </cell>
        </row>
        <row r="1794">
          <cell r="A1794" t="str">
            <v>74027/2</v>
          </cell>
          <cell r="B1794" t="str">
            <v>GRUPO GERADOR 150/170 KVA MOTOR DIESEL - JUROS</v>
          </cell>
          <cell r="C1794" t="str">
            <v>H</v>
          </cell>
          <cell r="D1794" t="str">
            <v>2,29</v>
          </cell>
        </row>
        <row r="1795">
          <cell r="A1795" t="str">
            <v>74027/3</v>
          </cell>
          <cell r="B1795" t="str">
            <v>GRUPO GERADOR 150/170 KVA MOTOR DIESEL - MANUTENCAO</v>
          </cell>
          <cell r="C1795" t="str">
            <v>H</v>
          </cell>
          <cell r="D1795" t="str">
            <v>3,04</v>
          </cell>
        </row>
        <row r="1796">
          <cell r="A1796" t="str">
            <v>74027/4</v>
          </cell>
          <cell r="B1796" t="str">
            <v>GRUPO GERADOR 150/170 KVA MOTOR DIESEL - MATERIAL NA OPERACAO</v>
          </cell>
          <cell r="C1796" t="str">
            <v>H</v>
          </cell>
          <cell r="D1796" t="str">
            <v>72,27</v>
          </cell>
        </row>
        <row r="1797">
          <cell r="A1797" t="str">
            <v>74027/5</v>
          </cell>
          <cell r="B1797" t="str">
            <v>GRUPO GERADOR 150/170 KVA MOTOR DIESEL - UTILIZACAO OPERATIVA</v>
          </cell>
          <cell r="C1797" t="str">
            <v>CHP</v>
          </cell>
          <cell r="D1797" t="str">
            <v>83,71</v>
          </cell>
        </row>
        <row r="1798">
          <cell r="A1798" t="str">
            <v>74028/1</v>
          </cell>
          <cell r="B1798" t="str">
            <v>GRUPO GERADOR 40 KVA MOTOR DIESEL - DEPRECIACAO E JUROS</v>
          </cell>
          <cell r="C1798" t="str">
            <v>H</v>
          </cell>
          <cell r="D1798" t="str">
            <v>2,77</v>
          </cell>
        </row>
        <row r="1799">
          <cell r="A1799" t="str">
            <v>74028/2</v>
          </cell>
          <cell r="B1799" t="str">
            <v>GRUPO GERADOR 40 KVA MOTOR DIESEL - MANUTENCAO</v>
          </cell>
          <cell r="C1799" t="str">
            <v>H</v>
          </cell>
          <cell r="D1799" t="str">
            <v>0,98</v>
          </cell>
        </row>
        <row r="1800">
          <cell r="A1800" t="str">
            <v>74028/3</v>
          </cell>
          <cell r="B1800" t="str">
            <v>GRUPO GERADOR 40 KVA MOTOR DIESEL - MATERIAL NA OPERACAO</v>
          </cell>
          <cell r="C1800" t="str">
            <v>H</v>
          </cell>
          <cell r="D1800" t="str">
            <v>23,66</v>
          </cell>
        </row>
        <row r="1801">
          <cell r="A1801" t="str">
            <v>74028/4</v>
          </cell>
          <cell r="B1801" t="str">
            <v>GRUPO GERADOR 40 KVA MOTOR DIESEL - UTILIZACAO OPERATIVA</v>
          </cell>
          <cell r="C1801" t="str">
            <v>CHP</v>
          </cell>
          <cell r="D1801" t="str">
            <v>27,41</v>
          </cell>
        </row>
        <row r="1802">
          <cell r="A1802" t="str">
            <v>8260</v>
          </cell>
          <cell r="B1802" t="str">
            <v>INSTALACAO PARA-RAIOS P/RESERVATORIO</v>
          </cell>
          <cell r="C1802" t="str">
            <v>UN</v>
          </cell>
          <cell r="D1802" t="str">
            <v>1.897,17</v>
          </cell>
        </row>
        <row r="1803">
          <cell r="A1803" t="str">
            <v>68069</v>
          </cell>
          <cell r="B1803" t="str">
            <v>HASTE COPPERWELD 5/8 X 3,0M COM CONECTOR</v>
          </cell>
          <cell r="C1803" t="str">
            <v>UN</v>
          </cell>
          <cell r="D1803" t="str">
            <v>34,55</v>
          </cell>
        </row>
        <row r="1804">
          <cell r="A1804" t="str">
            <v>68070</v>
          </cell>
          <cell r="B1804" t="str">
            <v>PARA-RAIOS TIPO FRANKLIN - CABO E SUPORTE ISOLADOR</v>
          </cell>
          <cell r="C1804" t="str">
            <v>M</v>
          </cell>
          <cell r="D1804" t="str">
            <v>33,64</v>
          </cell>
        </row>
        <row r="1805">
          <cell r="A1805" t="str">
            <v>72315</v>
          </cell>
          <cell r="B1805" t="str">
            <v>TERMINAL AEREO EM ACO GALVANIZADO COM BASE DE FIXACAO H = 30CM</v>
          </cell>
          <cell r="C1805" t="str">
            <v>UN</v>
          </cell>
          <cell r="D1805" t="str">
            <v>16,40</v>
          </cell>
        </row>
        <row r="1806">
          <cell r="A1806" t="str">
            <v>72927</v>
          </cell>
          <cell r="B1806" t="str">
            <v>CORDOALHA DE COBRE NU, INCLUSIVE ISOLADORES - 16,00 MM2 - FORNECIMENTO E INSTALACAO</v>
          </cell>
          <cell r="C1806" t="str">
            <v>M</v>
          </cell>
          <cell r="D1806" t="str">
            <v>20,70</v>
          </cell>
        </row>
        <row r="1807">
          <cell r="A1807" t="str">
            <v>72928</v>
          </cell>
          <cell r="B1807" t="str">
            <v>CORDOALHA DE COBRE NU, INCLUSIVE ISOLADORES - 25,00 MM2 - FORNECIMENTO E INSTALACAO</v>
          </cell>
          <cell r="C1807" t="str">
            <v>M</v>
          </cell>
          <cell r="D1807" t="str">
            <v>24,69</v>
          </cell>
        </row>
        <row r="1808">
          <cell r="A1808" t="str">
            <v>72929</v>
          </cell>
          <cell r="B1808" t="str">
            <v>CORDOALHA DE COBRE NU, INCLUSIVE ISOLADORES - 35,00 MM2 - FORNECIMENTO E INSTALACAO</v>
          </cell>
          <cell r="C1808" t="str">
            <v>M</v>
          </cell>
          <cell r="D1808" t="str">
            <v>28,02</v>
          </cell>
        </row>
        <row r="1809">
          <cell r="A1809" t="str">
            <v>72930</v>
          </cell>
          <cell r="B1809" t="str">
            <v>CORDOALHA DE COBRE NU, INCLUSIVE ISOLADORES - 50,00 MM2 - FORNECIMENTO E INSTALACAO</v>
          </cell>
          <cell r="C1809" t="str">
            <v>M</v>
          </cell>
          <cell r="D1809" t="str">
            <v>33,56</v>
          </cell>
        </row>
        <row r="1810">
          <cell r="A1810" t="str">
            <v>72931</v>
          </cell>
          <cell r="B1810" t="str">
            <v>CORDOALHA DE COBRE NU, INCLUSIVE ISOLADORES - 70,00 MM2 - FORNECIMENTO E INSTALACAO</v>
          </cell>
          <cell r="C1810" t="str">
            <v>M</v>
          </cell>
          <cell r="D1810" t="str">
            <v>41,08</v>
          </cell>
        </row>
        <row r="1811">
          <cell r="A1811" t="str">
            <v>72932</v>
          </cell>
          <cell r="B1811" t="str">
            <v>CORDOALHA DE COBRE NU, INCLUSIVE ISOLADORES - 95,00 MM2 - FORNECIMENTO E INSTALACAO</v>
          </cell>
          <cell r="C1811" t="str">
            <v>M</v>
          </cell>
          <cell r="D1811" t="str">
            <v>48,48</v>
          </cell>
        </row>
        <row r="1812">
          <cell r="A1812" t="str">
            <v>83483</v>
          </cell>
          <cell r="B1812" t="str">
            <v>HASTE DE TERRA CANTONEIRA GALVANIZADA L=2,00M COM CONEXOES</v>
          </cell>
          <cell r="C1812" t="str">
            <v>UN</v>
          </cell>
          <cell r="D1812" t="str">
            <v>42,48</v>
          </cell>
        </row>
        <row r="1813">
          <cell r="A1813" t="str">
            <v>83484</v>
          </cell>
          <cell r="B1813" t="str">
            <v>HASTE COPERWELD 3/4" X 3,00M COM CONECTOR</v>
          </cell>
          <cell r="C1813" t="str">
            <v>UN</v>
          </cell>
          <cell r="D1813" t="str">
            <v>46,74</v>
          </cell>
        </row>
        <row r="1814">
          <cell r="A1814" t="str">
            <v>83485</v>
          </cell>
          <cell r="B1814" t="str">
            <v>HASTE COPERWELD 3/8" X 3,00M COM CONECTOR</v>
          </cell>
          <cell r="C1814" t="str">
            <v>UN</v>
          </cell>
          <cell r="D1814" t="str">
            <v>30,39</v>
          </cell>
        </row>
        <row r="1815">
          <cell r="A1815" t="str">
            <v>83638</v>
          </cell>
          <cell r="B1815" t="str">
            <v>MASTRO SIMPLES DE FERRO GALVANIZADO P/ PARA-RAIOS H=3,00M INCLUINDO BASE - FORNECIMENTO E INSTALACAO</v>
          </cell>
          <cell r="C1815" t="str">
            <v>UN</v>
          </cell>
          <cell r="D1815" t="str">
            <v>230,66</v>
          </cell>
        </row>
        <row r="1816">
          <cell r="A1816" t="str">
            <v>83641</v>
          </cell>
          <cell r="B1816" t="str">
            <v>PARA-RAIO TP VALVULA 15KV/5KA - FORNECIMENTO E INSTALACAO</v>
          </cell>
          <cell r="C1816" t="str">
            <v>UN</v>
          </cell>
          <cell r="D1816" t="str">
            <v>265,70</v>
          </cell>
        </row>
        <row r="1817">
          <cell r="A1817" t="str">
            <v>9535</v>
          </cell>
          <cell r="B1817" t="str">
            <v>CHUVEIRO ELETRICO COMUM CORPO PLASTICO TIPO DUCHA, FORNECIMENTO E INSTALACAO</v>
          </cell>
          <cell r="C1817" t="str">
            <v>UN</v>
          </cell>
          <cell r="D1817" t="str">
            <v>34,15</v>
          </cell>
        </row>
        <row r="1818">
          <cell r="A1818" t="str">
            <v>41598</v>
          </cell>
          <cell r="B1818" t="str">
            <v>ENTRADA PROVISORIA DE ENERGIA ELETRICA AEREA TRIFASICA 40A EM POSTE MADEIRA</v>
          </cell>
          <cell r="C1818" t="str">
            <v>UN</v>
          </cell>
          <cell r="D1818" t="str">
            <v>673,31</v>
          </cell>
        </row>
        <row r="1819">
          <cell r="A1819" t="str">
            <v>73851/1</v>
          </cell>
          <cell r="B1819" t="str">
            <v>ARMACAO SECUNDARIA OU REX COMPLETA PARA DUAS LINHAS-FORNECIMENTO E INSTALACAO.</v>
          </cell>
          <cell r="C1819" t="str">
            <v>UN</v>
          </cell>
          <cell r="D1819" t="str">
            <v>67,39</v>
          </cell>
        </row>
        <row r="1820">
          <cell r="A1820" t="str">
            <v>73851/2</v>
          </cell>
          <cell r="B1820" t="str">
            <v>ARMACAO SECUNDARIA OU REX COMPLETA PARA TRESLINHAS-FORNECIMENTO E INSTALACAO.</v>
          </cell>
          <cell r="C1820" t="str">
            <v>UN</v>
          </cell>
          <cell r="D1820" t="str">
            <v>99,52</v>
          </cell>
        </row>
        <row r="1821">
          <cell r="A1821" t="str">
            <v>73851/3</v>
          </cell>
          <cell r="B1821" t="str">
            <v>ARMACAO SECUNDARIA OU REX COMPLETA PARA QUATRO LINHAS-FORNECIMENTO E INSTALACAO.</v>
          </cell>
          <cell r="C1821" t="str">
            <v>UN</v>
          </cell>
          <cell r="D1821" t="str">
            <v>112,99</v>
          </cell>
        </row>
        <row r="1822">
          <cell r="A1822" t="str">
            <v>83486</v>
          </cell>
          <cell r="B1822" t="str">
            <v>BOMBA CENTRIFUGA C/ MOTOR ELETRICO TRIFASICO 1CV</v>
          </cell>
          <cell r="C1822" t="str">
            <v>UN</v>
          </cell>
          <cell r="D1822" t="str">
            <v>797,89</v>
          </cell>
        </row>
        <row r="1823">
          <cell r="A1823" t="str">
            <v>72322</v>
          </cell>
          <cell r="B1823" t="str">
            <v>CHAVE SECCIONADORA TRIPOLAR, ABERTURA SOB CARGA, COM FUSÍVEIS NH - 100A/250V - FORNECIMENTO E INSTALACAO</v>
          </cell>
          <cell r="C1823" t="str">
            <v>UN</v>
          </cell>
          <cell r="D1823" t="str">
            <v>253,39</v>
          </cell>
        </row>
        <row r="1824">
          <cell r="A1824" t="str">
            <v>72326</v>
          </cell>
          <cell r="B1824" t="str">
            <v>CHAVE SECCIONADORA TRIPOLAR, ABERTURA SOB CARGA, COM FUSÍVEIS NH - 200A/250V</v>
          </cell>
          <cell r="C1824" t="str">
            <v>UN</v>
          </cell>
          <cell r="D1824" t="str">
            <v>308,12</v>
          </cell>
        </row>
        <row r="1825">
          <cell r="A1825" t="str">
            <v>72327</v>
          </cell>
          <cell r="B1825" t="str">
            <v>FUSÍVEL TIPO "DIAZED", TIPO RÁPIDO OU RETARDADO - 2/25A - FORNECIMENTO E INSTALACAO</v>
          </cell>
          <cell r="C1825" t="str">
            <v>UN</v>
          </cell>
          <cell r="D1825" t="str">
            <v>3,22</v>
          </cell>
        </row>
        <row r="1826">
          <cell r="A1826" t="str">
            <v>72328</v>
          </cell>
          <cell r="B1826" t="str">
            <v>FUSÍVEL TIPO "DIAZED", TIPO RÁPIDO OU RETARDADO - 35/63A - FORNECIMENTO E INSTALACAO</v>
          </cell>
          <cell r="C1826" t="str">
            <v>UN</v>
          </cell>
          <cell r="D1826" t="str">
            <v>3,41</v>
          </cell>
        </row>
        <row r="1827">
          <cell r="A1827" t="str">
            <v>72330</v>
          </cell>
          <cell r="B1827" t="str">
            <v>FUSÍVEL TIPO NH 200A - TAMANHO 01 - FORNECIMENTO E INSTALACAO</v>
          </cell>
          <cell r="C1827" t="str">
            <v>UN</v>
          </cell>
          <cell r="D1827" t="str">
            <v>13,04</v>
          </cell>
        </row>
        <row r="1828">
          <cell r="A1828" t="str">
            <v>73780/1</v>
          </cell>
          <cell r="B1828" t="str">
            <v>CHAVE FUSIVEL UNIPOLAR, 15KV - 100A, EQUIPADA COM COMANDO PARA HASTE DE MANOBRA .       FORNECIMENTO E INSTALAÇÃO.</v>
          </cell>
          <cell r="C1828" t="str">
            <v>UN</v>
          </cell>
          <cell r="D1828" t="str">
            <v>227,33</v>
          </cell>
        </row>
        <row r="1829">
          <cell r="A1829" t="str">
            <v>73780/2</v>
          </cell>
          <cell r="B1829" t="str">
            <v>CHAVE BLINDADA TRIPOLAR 250V, 30A - FORNECIMENTO E INSTALACAO</v>
          </cell>
          <cell r="C1829" t="str">
            <v>UN</v>
          </cell>
          <cell r="D1829" t="str">
            <v>142,77</v>
          </cell>
        </row>
        <row r="1830">
          <cell r="A1830" t="str">
            <v>73780/3</v>
          </cell>
          <cell r="B1830" t="str">
            <v>CHAVE BLINDADA TRIPOLAR 250V, 60A - FORNECIMENTO E INSTALACAO</v>
          </cell>
          <cell r="C1830" t="str">
            <v>UN</v>
          </cell>
          <cell r="D1830" t="str">
            <v>227,37</v>
          </cell>
        </row>
        <row r="1831">
          <cell r="A1831" t="str">
            <v>73780/4</v>
          </cell>
          <cell r="B1831" t="str">
            <v>CHAVE BLINDADA TRIPOLAR 250V, 100A - FORNECIMENTO E INSTALACAO</v>
          </cell>
          <cell r="C1831" t="str">
            <v>UN</v>
          </cell>
          <cell r="D1831" t="str">
            <v>511,33</v>
          </cell>
        </row>
        <row r="1832">
          <cell r="A1832" t="str">
            <v>83482</v>
          </cell>
          <cell r="B1832" t="str">
            <v>FUSIVEL TIPO NH 250A - TAMANHO 00 - FORNECIMENTO E INSTALACAO</v>
          </cell>
          <cell r="C1832" t="str">
            <v>UN</v>
          </cell>
          <cell r="D1832" t="str">
            <v>10,70</v>
          </cell>
        </row>
        <row r="1833">
          <cell r="A1833" t="str">
            <v>83487</v>
          </cell>
          <cell r="B1833" t="str">
            <v>BASE PARA FUSIVEL (PORTA-FUSIVEL) NH 01 250A</v>
          </cell>
          <cell r="C1833" t="str">
            <v>UN</v>
          </cell>
          <cell r="D1833" t="str">
            <v>57,01</v>
          </cell>
        </row>
        <row r="1834">
          <cell r="A1834" t="str">
            <v>83488</v>
          </cell>
          <cell r="B1834" t="str">
            <v>SECCIONADOR TRIPOLAR 15KV/400A ACIONAM SIMULT VARA MANOBRA (MANOBRA) - FORNECIMENTO E INSTALACAO</v>
          </cell>
          <cell r="C1834" t="str">
            <v>UN</v>
          </cell>
          <cell r="D1834" t="str">
            <v>1.632,38</v>
          </cell>
        </row>
        <row r="1835">
          <cell r="A1835" t="str">
            <v>83489</v>
          </cell>
          <cell r="B1835" t="str">
            <v>SECCIONADOR TRIPOLAR 15KV/400A ACIONAM SIMULT PUNHO MANOBRA (COMANDO) - FORNECIMENTO E INSTALACAO</v>
          </cell>
          <cell r="C1835" t="str">
            <v>UN</v>
          </cell>
          <cell r="D1835" t="str">
            <v>1.774,22</v>
          </cell>
        </row>
        <row r="1836">
          <cell r="A1836" t="str">
            <v>83490</v>
          </cell>
          <cell r="B1836" t="str">
            <v>CHAVE FACA TRIPOLAR BLINDADA 250V/30A - FORNECIMENTO E INSTALACAO</v>
          </cell>
          <cell r="C1836" t="str">
            <v>UN</v>
          </cell>
          <cell r="D1836" t="str">
            <v>140,58</v>
          </cell>
        </row>
        <row r="1837">
          <cell r="A1837" t="str">
            <v>83491</v>
          </cell>
          <cell r="B1837" t="str">
            <v>CHAVE GUARDA MOTOR TRIFASICO 5CV/220V C/ CHAVE MAGNETICA - FORNECIMENTO E INSTALACAO</v>
          </cell>
          <cell r="C1837" t="str">
            <v>UN</v>
          </cell>
          <cell r="D1837" t="str">
            <v>554,43</v>
          </cell>
        </row>
        <row r="1838">
          <cell r="A1838" t="str">
            <v>83492</v>
          </cell>
          <cell r="B1838" t="str">
            <v>CHAVE GUARDA MOTOR TRIFISICA 10CV/220V C/ CHAVE MAGNETICA - FORNECIMENTO E INSTALACAO</v>
          </cell>
          <cell r="C1838" t="str">
            <v>UN</v>
          </cell>
          <cell r="D1838" t="str">
            <v>538,68</v>
          </cell>
        </row>
        <row r="1839">
          <cell r="A1839" t="str">
            <v>83493</v>
          </cell>
          <cell r="B1839" t="str">
            <v>FUSIVEL TIPO NH 250A - TAMANHO 01 - FORNECIMENTO E INSTALACAO</v>
          </cell>
          <cell r="C1839" t="str">
            <v>UN</v>
          </cell>
          <cell r="D1839" t="str">
            <v>13,04</v>
          </cell>
        </row>
        <row r="1840">
          <cell r="A1840" t="str">
            <v>85195</v>
          </cell>
          <cell r="B1840" t="str">
            <v>CHAVE DE BOIA AUTOMÁTICA</v>
          </cell>
          <cell r="C1840" t="str">
            <v>UN</v>
          </cell>
          <cell r="D1840" t="str">
            <v>40,37</v>
          </cell>
        </row>
        <row r="1841">
          <cell r="A1841" t="str">
            <v>72283</v>
          </cell>
          <cell r="B1841" t="str">
            <v>ABRIGO PARA HIDRANTE, 75X45X17CM, COM REGISTRO GLOBO ANGULAR 45º 2.1/2", ADAPTADOR STORZ 2.1/2", MANGUEIRA DE INCÊNDIO 15M, REDUÇÃO 2.1/2X1.1/2" E ESGUICHO EM LATÃO 1.1/2" - FORNECIMENTO E INSTALAÇÃO</v>
          </cell>
          <cell r="C1841" t="str">
            <v>UN</v>
          </cell>
          <cell r="D1841" t="str">
            <v>558,66</v>
          </cell>
        </row>
        <row r="1842">
          <cell r="A1842" t="str">
            <v>72284</v>
          </cell>
          <cell r="B1842" t="str">
            <v>ABRIGO PARA HIDRANTE, 90X60X17CM, COM REGISTRO GLOBO ANGULAR 45º 2.1/2", ADAPTADOR STORZ 2.1/2", MANGUEIRA DE INCÊNDIO 20M, REDUÇÃO 2.1/2X1.1/2" E ESGUICHO EM LATÃO 1.1/2" - FORNECIMENTO E INSTALAÇÃO</v>
          </cell>
          <cell r="C1842" t="str">
            <v>UN</v>
          </cell>
          <cell r="D1842" t="str">
            <v>817,44</v>
          </cell>
        </row>
        <row r="1843">
          <cell r="A1843" t="str">
            <v>72287</v>
          </cell>
          <cell r="B1843" t="str">
            <v>CAIXA DE INCÊNDIO 45X75X17CM - FORNECIMENTO E INSTALAÇÃO</v>
          </cell>
          <cell r="C1843" t="str">
            <v>UN</v>
          </cell>
          <cell r="D1843" t="str">
            <v>150,39</v>
          </cell>
        </row>
        <row r="1844">
          <cell r="A1844" t="str">
            <v>72288</v>
          </cell>
          <cell r="B1844" t="str">
            <v>CAIXA DE INCÊNDIO 60X75X17CM - FORNECIMENTO E INSTALAÇÃO</v>
          </cell>
          <cell r="C1844" t="str">
            <v>UN</v>
          </cell>
          <cell r="D1844" t="str">
            <v>191,90</v>
          </cell>
        </row>
        <row r="1845">
          <cell r="A1845" t="str">
            <v>72553</v>
          </cell>
          <cell r="B1845" t="str">
            <v>EXTINTOR DE PQS 4KG - FORNECIMENTO E INSTALACAO</v>
          </cell>
          <cell r="C1845" t="str">
            <v>UN</v>
          </cell>
          <cell r="D1845" t="str">
            <v>81,15</v>
          </cell>
        </row>
        <row r="1846">
          <cell r="A1846" t="str">
            <v>72554</v>
          </cell>
          <cell r="B1846" t="str">
            <v>EXTINTOR DE CO2 6KG - FORNECIMENTO E INSTALACAO</v>
          </cell>
          <cell r="C1846" t="str">
            <v>UN</v>
          </cell>
          <cell r="D1846" t="str">
            <v>307,63</v>
          </cell>
        </row>
        <row r="1847">
          <cell r="A1847" t="str">
            <v>73775/1</v>
          </cell>
          <cell r="B1847" t="str">
            <v>EXTINTOR INCENDIO TP PO QUIMICO 4KG FORNECIMENTO E COLOCACAO</v>
          </cell>
          <cell r="C1847" t="str">
            <v>UN</v>
          </cell>
          <cell r="D1847" t="str">
            <v>84,24</v>
          </cell>
        </row>
        <row r="1848">
          <cell r="A1848" t="str">
            <v>73775/2</v>
          </cell>
          <cell r="B1848" t="str">
            <v>EXTINTOR INCENDIO AGUA-PRESSURIZADA 10L INCL SUPORTE PAREDE CARGA     COMPLETA FORNECIMENTO E COLOCACAO</v>
          </cell>
          <cell r="C1848" t="str">
            <v>UN</v>
          </cell>
          <cell r="D1848" t="str">
            <v>95,15</v>
          </cell>
        </row>
        <row r="1849">
          <cell r="A1849" t="str">
            <v>83633</v>
          </cell>
          <cell r="B1849" t="str">
            <v>HIDRANTE SUBTERRANEO FERRO FUNDIDO C/ CURVA LONGA E CAIXA DN=75MM</v>
          </cell>
          <cell r="C1849" t="str">
            <v>UN</v>
          </cell>
          <cell r="D1849" t="str">
            <v>2.702,75</v>
          </cell>
        </row>
        <row r="1850">
          <cell r="A1850" t="str">
            <v>83634</v>
          </cell>
          <cell r="B1850" t="str">
            <v>EXTINTOR INCENDIO TP GAS CARBONICO 4KG COMPLETO - FORNECIMENTO E INSTALACAO</v>
          </cell>
          <cell r="C1850" t="str">
            <v>UN</v>
          </cell>
          <cell r="D1850" t="str">
            <v>255,72</v>
          </cell>
        </row>
        <row r="1851">
          <cell r="A1851" t="str">
            <v>83635</v>
          </cell>
          <cell r="B1851" t="str">
            <v>EXTINTOR INCENDIO TP PO QUIMICO 6KG - FORNECIMENTO E INSTALACAO</v>
          </cell>
          <cell r="C1851" t="str">
            <v>UN</v>
          </cell>
          <cell r="D1851" t="str">
            <v>102,05</v>
          </cell>
        </row>
        <row r="1852">
          <cell r="A1852" t="str">
            <v>72337</v>
          </cell>
          <cell r="B1852" t="str">
            <v>TOMADA PARA TELEFONE DE 4 POLOS PADRAO TELEBRAS - FORNECIMENTO E INSTALACAO</v>
          </cell>
          <cell r="C1852" t="str">
            <v>UN</v>
          </cell>
          <cell r="D1852" t="str">
            <v>15,47</v>
          </cell>
        </row>
        <row r="1853">
          <cell r="A1853" t="str">
            <v>73688</v>
          </cell>
          <cell r="B1853" t="str">
            <v>CABO TELEFONICO CTP-APL-50, 30 PARES (USO EXTERNO) - FORNECIMENTO E INSTALACAO</v>
          </cell>
          <cell r="C1853" t="str">
            <v>M</v>
          </cell>
          <cell r="D1853" t="str">
            <v>9,76</v>
          </cell>
        </row>
        <row r="1854">
          <cell r="A1854" t="str">
            <v>73689</v>
          </cell>
          <cell r="B1854" t="str">
            <v>CABO TELEFONICO CTP-APL-50, 20 PARES (USO EXTERNO) - FORNECIMENTO E INSTALACAO</v>
          </cell>
          <cell r="C1854" t="str">
            <v>M</v>
          </cell>
          <cell r="D1854" t="str">
            <v>7,71</v>
          </cell>
        </row>
        <row r="1855">
          <cell r="A1855" t="str">
            <v>73690</v>
          </cell>
          <cell r="B1855" t="str">
            <v>CABO TELEFONICO CTP-APL-50, 10 PARES (USO EXTERNO) - FORNECIMENTO E INSTALACAO</v>
          </cell>
          <cell r="C1855" t="str">
            <v>M</v>
          </cell>
          <cell r="D1855" t="str">
            <v>5,04</v>
          </cell>
        </row>
        <row r="1856">
          <cell r="A1856" t="str">
            <v>73749/1</v>
          </cell>
          <cell r="B1856" t="str">
            <v>CAIXA ENTERRADA PARA INSTALACOES TELEFONICAS TIPO R1 0,60X0,35X0,50M EM BLOCOS DE CONCRETO ESTRUTURAL</v>
          </cell>
          <cell r="C1856" t="str">
            <v>UN</v>
          </cell>
          <cell r="D1856" t="str">
            <v>133,71</v>
          </cell>
        </row>
        <row r="1857">
          <cell r="A1857" t="str">
            <v>73749/2</v>
          </cell>
          <cell r="B1857" t="str">
            <v>CAIXA ENTERRADA PARA INSTALACOES TELEFONICAS TIPO R2 1,07X0,52X0,50M EM BLOCOS DE CONCRETO ESTRUTURAL</v>
          </cell>
          <cell r="C1857" t="str">
            <v>UN</v>
          </cell>
          <cell r="D1857" t="str">
            <v>245,74</v>
          </cell>
        </row>
        <row r="1858">
          <cell r="A1858" t="str">
            <v>73749/3</v>
          </cell>
          <cell r="B1858" t="str">
            <v>CAIXA ENTERRADA PARA INSTALACOES TELEFONICAS TIPO R3 1,30X1,20X1,20M EM BLOCOS DE CONCRETO ESTRUTURAL</v>
          </cell>
          <cell r="C1858" t="str">
            <v>UN</v>
          </cell>
          <cell r="D1858" t="str">
            <v>815,60</v>
          </cell>
        </row>
        <row r="1859">
          <cell r="A1859" t="str">
            <v>73768/1</v>
          </cell>
          <cell r="B1859" t="str">
            <v>FIO TELEFONICO FI 0,6MM, 2 CONDUTORES (USO INTERNO)-  FORNECIMENTO E INSTALACAO</v>
          </cell>
          <cell r="C1859" t="str">
            <v>M</v>
          </cell>
          <cell r="D1859" t="str">
            <v>1,11</v>
          </cell>
        </row>
        <row r="1860">
          <cell r="A1860" t="str">
            <v>73768/2</v>
          </cell>
          <cell r="B1860" t="str">
            <v>CABO TELEFONICO FE 1,0MM, 2 CONDUTORES (USO EXTERNO) - FORNECIMENTO E INSTALACAO</v>
          </cell>
          <cell r="C1860" t="str">
            <v>M</v>
          </cell>
          <cell r="D1860" t="str">
            <v>2,00</v>
          </cell>
        </row>
        <row r="1861">
          <cell r="A1861" t="str">
            <v>73768/3</v>
          </cell>
          <cell r="B1861" t="str">
            <v>CABO TELEFONICO CI-50 10 PARES (USO INTERNO) - FORNECIMENTO E INSTALACAO</v>
          </cell>
          <cell r="C1861" t="str">
            <v>M</v>
          </cell>
          <cell r="D1861" t="str">
            <v>3,84</v>
          </cell>
        </row>
        <row r="1862">
          <cell r="A1862" t="str">
            <v>73768/4</v>
          </cell>
          <cell r="B1862" t="str">
            <v>CABO TELEFONICO CI-50 20PARES (USO INTERNO) - FORNECIMENTO E INSTALACAO</v>
          </cell>
          <cell r="C1862" t="str">
            <v>M</v>
          </cell>
          <cell r="D1862" t="str">
            <v>5,59</v>
          </cell>
        </row>
        <row r="1863">
          <cell r="A1863" t="str">
            <v>73768/5</v>
          </cell>
          <cell r="B1863" t="str">
            <v>CABO TELEFONICO CI-50 30PARES (USO INTERNO) - FORNECIMENTO E INSTALACAO</v>
          </cell>
          <cell r="C1863" t="str">
            <v>M</v>
          </cell>
          <cell r="D1863" t="str">
            <v>7,42</v>
          </cell>
        </row>
        <row r="1864">
          <cell r="A1864" t="str">
            <v>73768/6</v>
          </cell>
          <cell r="B1864" t="str">
            <v>CABO TELEFONICO CI-50 50PARES (USO INTERNO) - FORNECIMENTO E INSTALACAO</v>
          </cell>
          <cell r="C1864" t="str">
            <v>M</v>
          </cell>
          <cell r="D1864" t="str">
            <v>12,09</v>
          </cell>
        </row>
        <row r="1865">
          <cell r="A1865" t="str">
            <v>73768/7</v>
          </cell>
          <cell r="B1865" t="str">
            <v>CABO TELEFONICO CI-50 75 PARES (USO INTERNO) - FORNECIMENTO E INSTALACAO</v>
          </cell>
          <cell r="C1865" t="str">
            <v>M</v>
          </cell>
          <cell r="D1865" t="str">
            <v>14,80</v>
          </cell>
        </row>
        <row r="1866">
          <cell r="A1866" t="str">
            <v>73768/8</v>
          </cell>
          <cell r="B1866" t="str">
            <v>CABO TELEFONICO CI-50 200 PARES (USO INTERNO) - FORNECIMENTO E INSTALACAO</v>
          </cell>
          <cell r="C1866" t="str">
            <v>M</v>
          </cell>
          <cell r="D1866" t="str">
            <v>41,71</v>
          </cell>
        </row>
        <row r="1867">
          <cell r="A1867" t="str">
            <v>73768/9</v>
          </cell>
          <cell r="B1867" t="str">
            <v>CABO TELEFONICO CCI-50 1 PAR (USO INTERNO) - FORNECIMENTO E INSTALACAO</v>
          </cell>
          <cell r="C1867" t="str">
            <v>M</v>
          </cell>
          <cell r="D1867" t="str">
            <v>0,77</v>
          </cell>
        </row>
        <row r="1868">
          <cell r="A1868" t="str">
            <v>73768/10</v>
          </cell>
          <cell r="B1868" t="str">
            <v>CABO TELEFONICO CCI-50 2 PARES (USO INTERNO) - FORNECIMENTO E INSTALACAO</v>
          </cell>
          <cell r="C1868" t="str">
            <v>M</v>
          </cell>
          <cell r="D1868" t="str">
            <v>0,99</v>
          </cell>
        </row>
        <row r="1869">
          <cell r="A1869" t="str">
            <v>73768/11</v>
          </cell>
          <cell r="B1869" t="str">
            <v>CABO TELEFONICO CCI-50 3 PARES (USO INTERNO) - FORNECIMENTO E INSTALACAO</v>
          </cell>
          <cell r="C1869" t="str">
            <v>M</v>
          </cell>
          <cell r="D1869" t="str">
            <v>1,24</v>
          </cell>
        </row>
        <row r="1870">
          <cell r="A1870" t="str">
            <v>73768/12</v>
          </cell>
          <cell r="B1870" t="str">
            <v>CABO TELEFONICO CCI-50 4 PARES (USO INTERNO) - FORNECIMENTO E INSTALACAO</v>
          </cell>
          <cell r="C1870" t="str">
            <v>M</v>
          </cell>
          <cell r="D1870" t="str">
            <v>1,48</v>
          </cell>
        </row>
        <row r="1871">
          <cell r="A1871" t="str">
            <v>73768/13</v>
          </cell>
          <cell r="B1871" t="str">
            <v>CABO TELEFONICO CCI-50 5 PARES (USO INTERNO) - FORNECIMENTO E INSTALACAO</v>
          </cell>
          <cell r="C1871" t="str">
            <v>M</v>
          </cell>
          <cell r="D1871" t="str">
            <v>1,76</v>
          </cell>
        </row>
        <row r="1872">
          <cell r="A1872" t="str">
            <v>73768/14</v>
          </cell>
          <cell r="B1872" t="str">
            <v>CABO TELEFONICO CCI-50 6 PARES  (USO INTERNO) - FORNECIMENTO E INSTALACAO</v>
          </cell>
          <cell r="C1872" t="str">
            <v>M</v>
          </cell>
          <cell r="D1872" t="str">
            <v>2,46</v>
          </cell>
        </row>
        <row r="1873">
          <cell r="A1873" t="str">
            <v>74002/1</v>
          </cell>
          <cell r="B1873" t="str">
            <v>INSTALACOES TELEFONICAS P/ EDIFICIO RESIDENCIAL C/ 4 PAVTOS 16 UNID.</v>
          </cell>
          <cell r="C1873" t="str">
            <v>UN</v>
          </cell>
          <cell r="D1873" t="str">
            <v>3.424,94</v>
          </cell>
        </row>
        <row r="1874">
          <cell r="A1874" t="str">
            <v>83366</v>
          </cell>
          <cell r="B1874" t="str">
            <v>CAIXA DE PASSAGEM PARA TELEFONE 10X10X5CM (SOBREPOR) FORNECIMENTO E INSTALACAO</v>
          </cell>
          <cell r="C1874" t="str">
            <v>UN</v>
          </cell>
          <cell r="D1874" t="str">
            <v>35,51</v>
          </cell>
        </row>
        <row r="1875">
          <cell r="A1875" t="str">
            <v>83367</v>
          </cell>
          <cell r="B1875" t="str">
            <v>CAIXA DE PASSAGEM PARA TELEFONE 80X80X15CM (SOBREPOR) FORNECIMENTO E INSTALACAO</v>
          </cell>
          <cell r="C1875" t="str">
            <v>UN</v>
          </cell>
          <cell r="D1875" t="str">
            <v>251,37</v>
          </cell>
        </row>
        <row r="1876">
          <cell r="A1876" t="str">
            <v>83368</v>
          </cell>
          <cell r="B1876" t="str">
            <v>CAIXA DE PASSAGEM PARA TELEFONE 150X150X15CM (SOBREPOR) FORNECIMENTO E INSTALACAO</v>
          </cell>
          <cell r="C1876" t="str">
            <v>UN</v>
          </cell>
          <cell r="D1876" t="str">
            <v>912,67</v>
          </cell>
        </row>
        <row r="1877">
          <cell r="A1877" t="str">
            <v>83369</v>
          </cell>
          <cell r="B1877" t="str">
            <v>QUADRO DE DISTRIBUICAO PARA TELEFONE N.4, 60X60X12CM EM CHAPA METALICA, DE EMBUTIR, SEM ACESSORIOS, PADRAO TELEBRAS, FORNECIMENTO E INSTALACAO</v>
          </cell>
          <cell r="C1877" t="str">
            <v>UN</v>
          </cell>
          <cell r="D1877" t="str">
            <v>170,06</v>
          </cell>
        </row>
        <row r="1878">
          <cell r="A1878" t="str">
            <v>83370</v>
          </cell>
          <cell r="B1878" t="str">
            <v>QUADRO DE DISTRIBUICAO PARA TELEFONE N.3, 40X40X12CM EM CHAPA METALICA, DE EMBUTIR, SEM ACESSORIOS, PADRAO TELEBRAS, FORNECIMENTO E INSTALACAO</v>
          </cell>
          <cell r="C1878" t="str">
            <v>UN</v>
          </cell>
          <cell r="D1878" t="str">
            <v>119,87</v>
          </cell>
        </row>
        <row r="1879">
          <cell r="A1879" t="str">
            <v>83371</v>
          </cell>
          <cell r="B1879" t="str">
            <v>QUADRO DE DISTRIBUICAO PARA TELEFONE N.2, 20X20X12CM EM CHAPA METALICA, DE EMBUTIR, SEM ACESSORIOS, PADRAO TELEBRAS, FORNECIMENTO E INSTALACAO</v>
          </cell>
          <cell r="C1879" t="str">
            <v>UN</v>
          </cell>
          <cell r="D1879" t="str">
            <v>75,94</v>
          </cell>
        </row>
        <row r="1880">
          <cell r="A1880" t="str">
            <v>83639</v>
          </cell>
          <cell r="B1880" t="str">
            <v>CABO TELEFONICO CT-APL-50, 100 PARES (USO EXTERNO) - FORNECIMENTO E INSTALACAO</v>
          </cell>
          <cell r="C1880" t="str">
            <v>M</v>
          </cell>
          <cell r="D1880" t="str">
            <v>19,38</v>
          </cell>
        </row>
        <row r="1881">
          <cell r="A1881" t="str">
            <v>84676</v>
          </cell>
          <cell r="B1881" t="str">
            <v>QUADRO DE DISTRIBUICAO PARA TELEFONE N.5, 80X80X12CM EM CHAPA METALICA, SEM ACESSORIOS, PADRAO TELEBRAS, FORNECIMENTO E INSTALACAO</v>
          </cell>
          <cell r="C1881" t="str">
            <v>UN</v>
          </cell>
          <cell r="D1881" t="str">
            <v>224,99</v>
          </cell>
        </row>
        <row r="1882">
          <cell r="A1882" t="str">
            <v>84796</v>
          </cell>
          <cell r="B1882" t="str">
            <v>TAMPAO FOFO P/ CAIXA R2 PADRAO TELEBRAS COMPLETO - FORNECIMENTO E INSTALACAO</v>
          </cell>
          <cell r="C1882" t="str">
            <v>UN</v>
          </cell>
          <cell r="D1882" t="str">
            <v>330,46</v>
          </cell>
        </row>
        <row r="1883">
          <cell r="A1883" t="str">
            <v>84798</v>
          </cell>
          <cell r="B1883" t="str">
            <v>TAMPAO FOFO P/ CAIXA R1 PADRAO TELEBRAS COMPLETO - FORNECIMENTO E INSTALACAO</v>
          </cell>
          <cell r="C1883" t="str">
            <v>UN</v>
          </cell>
          <cell r="D1883" t="str">
            <v>207,70</v>
          </cell>
        </row>
        <row r="1884">
          <cell r="A1884" t="str">
            <v>83636</v>
          </cell>
          <cell r="B1884" t="str">
            <v>DUTO CHAPA GALVANIZADA NUM 26 P/ AR CONDICIONADO</v>
          </cell>
          <cell r="C1884" t="str">
            <v>M2</v>
          </cell>
          <cell r="D1884" t="str">
            <v>171,99</v>
          </cell>
        </row>
        <row r="1885">
          <cell r="A1885" t="str">
            <v>83637</v>
          </cell>
          <cell r="B1885" t="str">
            <v>DUTO CHAPA GALVANIZADA NUM 22 P/ AR CONDICIONADO</v>
          </cell>
          <cell r="C1885" t="str">
            <v>M2</v>
          </cell>
          <cell r="D1885" t="str">
            <v>167,62</v>
          </cell>
        </row>
        <row r="1886">
          <cell r="A1886" t="str">
            <v>74003/1</v>
          </cell>
          <cell r="B1886" t="str">
            <v>INSTALACOES GAS CENTRAL P/ EDIFICIO RESIDENCIAL C/ 4 PAVTOS 16 UNID.  UMA CENTRAL POR BLOCO COM 16 PONTOS</v>
          </cell>
          <cell r="C1886" t="str">
            <v>UN</v>
          </cell>
          <cell r="D1886" t="str">
            <v>3.871,26</v>
          </cell>
        </row>
        <row r="1887">
          <cell r="A1887" t="str">
            <v>85120</v>
          </cell>
          <cell r="B1887" t="str">
            <v>MANOMETRO 0 A 200 PSI (0 A 14 KGF/CM2), D = 50MM - FORNECIMENTO E COLOCACAO</v>
          </cell>
          <cell r="C1887" t="str">
            <v>UN</v>
          </cell>
          <cell r="D1887" t="str">
            <v>43,59</v>
          </cell>
        </row>
        <row r="1888">
          <cell r="A1888" t="str">
            <v>83643</v>
          </cell>
          <cell r="B1888" t="str">
            <v>BOMBA SUBMERSIVEL TRIFASICA 1CV PARA DRENAGEM, DE ATM=8MCA E Q=21,6M3/H A ATM=14MCA A Q=7M3/H</v>
          </cell>
          <cell r="C1888" t="str">
            <v>UN</v>
          </cell>
          <cell r="D1888" t="str">
            <v>2.407,45</v>
          </cell>
        </row>
        <row r="1889">
          <cell r="A1889" t="str">
            <v>83644</v>
          </cell>
          <cell r="B1889" t="str">
            <v>BOMBA RECALQUE D'AGUA TRIFASICA 10,0 HP</v>
          </cell>
          <cell r="C1889" t="str">
            <v>UN</v>
          </cell>
          <cell r="D1889" t="str">
            <v>3.391,29</v>
          </cell>
        </row>
        <row r="1890">
          <cell r="A1890" t="str">
            <v>83645</v>
          </cell>
          <cell r="B1890" t="str">
            <v>BOMBA RECALQUE D'AGUA TRIFASICA 3,0 HP</v>
          </cell>
          <cell r="C1890" t="str">
            <v>UN</v>
          </cell>
          <cell r="D1890" t="str">
            <v>1.207,72</v>
          </cell>
        </row>
        <row r="1891">
          <cell r="A1891" t="str">
            <v>83646</v>
          </cell>
          <cell r="B1891" t="str">
            <v>BOMBA RECALQUE D'AGUA DE ESTAGIOS TRIFASICA 2,0 HP</v>
          </cell>
          <cell r="C1891" t="str">
            <v>UN</v>
          </cell>
          <cell r="D1891" t="str">
            <v>1.561,63</v>
          </cell>
        </row>
        <row r="1892">
          <cell r="A1892" t="str">
            <v>83647</v>
          </cell>
          <cell r="B1892" t="str">
            <v>BOMBA RECALQUE D'AGUA TRIFASICA 1,5HP</v>
          </cell>
          <cell r="C1892" t="str">
            <v>UN</v>
          </cell>
          <cell r="D1892" t="str">
            <v>1.046,35</v>
          </cell>
        </row>
        <row r="1893">
          <cell r="A1893" t="str">
            <v>83648</v>
          </cell>
          <cell r="B1893" t="str">
            <v>BOMBA RECALQUE D'AGUA TRIFASICA 0,5 HP</v>
          </cell>
          <cell r="C1893" t="str">
            <v>UN</v>
          </cell>
          <cell r="D1893" t="str">
            <v>633,84</v>
          </cell>
        </row>
        <row r="1894">
          <cell r="A1894" t="str">
            <v>83649</v>
          </cell>
          <cell r="B1894" t="str">
            <v>BOMBA RECALQUE D'AGUA PREDIO 6 A 10 PAVTOS - 2UD</v>
          </cell>
          <cell r="C1894" t="str">
            <v>UN</v>
          </cell>
          <cell r="D1894" t="str">
            <v>3.523,33</v>
          </cell>
        </row>
        <row r="1895">
          <cell r="A1895" t="str">
            <v>83650</v>
          </cell>
          <cell r="B1895" t="str">
            <v>BOMBA RECALQUE D'AGUA PREDIO 3 A 5 PAVTOS - 2UD</v>
          </cell>
          <cell r="C1895" t="str">
            <v>UN</v>
          </cell>
          <cell r="D1895" t="str">
            <v>3.200,60</v>
          </cell>
        </row>
        <row r="1896">
          <cell r="A1896" t="str">
            <v>6516</v>
          </cell>
          <cell r="B1896" t="str">
            <v>FORNECIMENTO E ASSENTAMENTO SIMPLES DE TUBO PVC P/ESGOTO              D = 100 MM</v>
          </cell>
          <cell r="C1896" t="str">
            <v>M</v>
          </cell>
          <cell r="D1896" t="str">
            <v>15,94</v>
          </cell>
        </row>
        <row r="1897">
          <cell r="A1897" t="str">
            <v>73976/2</v>
          </cell>
          <cell r="B1897" t="str">
            <v>TUBO DE AÇO GALVANIZADO COM COSTURA 1/2" (15MM), INCLUSIVE CONEXÕES  - FORNECIMENTO E INSTALAÇÃO</v>
          </cell>
          <cell r="C1897" t="str">
            <v>M</v>
          </cell>
          <cell r="D1897" t="str">
            <v>13,15</v>
          </cell>
        </row>
        <row r="1898">
          <cell r="A1898" t="str">
            <v>73976/3</v>
          </cell>
          <cell r="B1898" t="str">
            <v>TUBO DE AÇO GALVANIZADO COM COSTURA 3/4" (20MM), INCLUSIVE CONEXÕES - FORNECIMENTO E INSTALAÇÃO</v>
          </cell>
          <cell r="C1898" t="str">
            <v>M</v>
          </cell>
          <cell r="D1898" t="str">
            <v>17,55</v>
          </cell>
        </row>
        <row r="1899">
          <cell r="A1899" t="str">
            <v>73976/4</v>
          </cell>
          <cell r="B1899" t="str">
            <v>TUBO DE AÇO GALVANIZADO COM COSTURA 1" (25MM), INCLUSIVE CONEXOES - FORNECIMENTO E INSTALACAO</v>
          </cell>
          <cell r="C1899" t="str">
            <v>M</v>
          </cell>
          <cell r="D1899" t="str">
            <v>49,37</v>
          </cell>
        </row>
        <row r="1900">
          <cell r="A1900" t="str">
            <v>73976/5</v>
          </cell>
          <cell r="B1900" t="str">
            <v>TUBO DE AÇO GALVANIZADO COM COSTURA 1.1/4" (32MM), INCLUSIVE CONEXOES - FORNECIMENTO E INSTALACAO</v>
          </cell>
          <cell r="C1900" t="str">
            <v>M</v>
          </cell>
          <cell r="D1900" t="str">
            <v>61,94</v>
          </cell>
        </row>
        <row r="1901">
          <cell r="A1901" t="str">
            <v>73976/6</v>
          </cell>
          <cell r="B1901" t="str">
            <v>TUBO DE AÇO GALVANIZADO COM COSTURA 1.1/2" (40MM), INCLUSIVE CONEXOES - FORNECIMENTO E INSTALACAO</v>
          </cell>
          <cell r="C1901" t="str">
            <v>M</v>
          </cell>
          <cell r="D1901" t="str">
            <v>67,50</v>
          </cell>
        </row>
        <row r="1902">
          <cell r="A1902" t="str">
            <v>73976/7</v>
          </cell>
          <cell r="B1902" t="str">
            <v>TUBO DE AÇO GALVANIZADO COM COSTURA 2" (50MM), INCLUSIVE CONEXOES - FORNECIMENTO E INSTALACAO</v>
          </cell>
          <cell r="C1902" t="str">
            <v>M</v>
          </cell>
          <cell r="D1902" t="str">
            <v>86,33</v>
          </cell>
        </row>
        <row r="1903">
          <cell r="A1903" t="str">
            <v>73976/8</v>
          </cell>
          <cell r="B1903" t="str">
            <v>TUBO DE AÇO GALVANIZADO COM COSTURA 2.1/2" (65MM), INCLUSIVE CONEXOES - FORNECIMENTO E INSTALACAO</v>
          </cell>
          <cell r="C1903" t="str">
            <v>M</v>
          </cell>
          <cell r="D1903" t="str">
            <v>107,13</v>
          </cell>
        </row>
        <row r="1904">
          <cell r="A1904" t="str">
            <v>73976/9</v>
          </cell>
          <cell r="B1904" t="str">
            <v>TUBO DE AÇO GALVANIZADO COM COSTURA 3" (80MM), INCLUSIVE CONEXOES - FORNECIMENTO E INSTALACAO</v>
          </cell>
          <cell r="C1904" t="str">
            <v>M</v>
          </cell>
          <cell r="D1904" t="str">
            <v>115,13</v>
          </cell>
        </row>
        <row r="1905">
          <cell r="A1905" t="str">
            <v>73976/10</v>
          </cell>
          <cell r="B1905" t="str">
            <v>TUBO DE AÇO GALVANIZADO COM COSTURA 4" (100MM), INCLUSIVE CONEXOES - FORNECIMENTO E INSTALACAO</v>
          </cell>
          <cell r="C1905" t="str">
            <v>M</v>
          </cell>
          <cell r="D1905" t="str">
            <v>163,02</v>
          </cell>
        </row>
        <row r="1906">
          <cell r="A1906" t="str">
            <v>73976/11</v>
          </cell>
          <cell r="B1906" t="str">
            <v>TUBO DE AÇO GALVANIZADO COM COSTURA 6" (150MM), INCLUSIVE CONEXÕES - INSTALAÇÃO</v>
          </cell>
          <cell r="C1906" t="str">
            <v>M</v>
          </cell>
          <cell r="D1906" t="str">
            <v>235,60</v>
          </cell>
        </row>
        <row r="1907">
          <cell r="A1907" t="str">
            <v>74061/1</v>
          </cell>
          <cell r="B1907" t="str">
            <v>TUBO DE COBRE CLASSE "E" 15MM - FORNECIMENTO E INSTALACAO</v>
          </cell>
          <cell r="C1907" t="str">
            <v>M</v>
          </cell>
          <cell r="D1907" t="str">
            <v>16,73</v>
          </cell>
        </row>
        <row r="1908">
          <cell r="A1908" t="str">
            <v>74061/2</v>
          </cell>
          <cell r="B1908" t="str">
            <v>TUBO DE COBRE CLASSE "E" 22MM - FORNECIMENTO E INSTALACAO</v>
          </cell>
          <cell r="C1908" t="str">
            <v>M</v>
          </cell>
          <cell r="D1908" t="str">
            <v>22,41</v>
          </cell>
        </row>
        <row r="1909">
          <cell r="A1909" t="str">
            <v>74061/3</v>
          </cell>
          <cell r="B1909" t="str">
            <v>TUBO DE COBRE CLASSE "E" 28MM - FORNECIMENTO E INSTALACAO</v>
          </cell>
          <cell r="C1909" t="str">
            <v>M</v>
          </cell>
          <cell r="D1909" t="str">
            <v>26,69</v>
          </cell>
        </row>
        <row r="1910">
          <cell r="A1910" t="str">
            <v>74061/4</v>
          </cell>
          <cell r="B1910" t="str">
            <v>TUBO DE COBRE CLASSE "E" 35MM - FORNECIMENTO E INSTALACAO</v>
          </cell>
          <cell r="C1910" t="str">
            <v>M</v>
          </cell>
          <cell r="D1910" t="str">
            <v>38,41</v>
          </cell>
        </row>
        <row r="1911">
          <cell r="A1911" t="str">
            <v>74061/5</v>
          </cell>
          <cell r="B1911" t="str">
            <v>TUBO DE COBRE CLASSE "E" 42MM - FORNECIMENTO E INSTALACAO</v>
          </cell>
          <cell r="C1911" t="str">
            <v>M</v>
          </cell>
          <cell r="D1911" t="str">
            <v>60,47</v>
          </cell>
        </row>
        <row r="1912">
          <cell r="A1912" t="str">
            <v>74061/6</v>
          </cell>
          <cell r="B1912" t="str">
            <v>TUBO DE COBRE CLASSE "E" 54MM - FORNECIMENTO E INSTALACAO</v>
          </cell>
          <cell r="C1912" t="str">
            <v>M</v>
          </cell>
          <cell r="D1912" t="str">
            <v>74,48</v>
          </cell>
        </row>
        <row r="1913">
          <cell r="A1913" t="str">
            <v>74061/7</v>
          </cell>
          <cell r="B1913" t="str">
            <v>TUBO DE COBRE CLASSE "E" 66MM - FORNECIMENTO E INSTALACAO</v>
          </cell>
          <cell r="C1913" t="str">
            <v>M</v>
          </cell>
          <cell r="D1913" t="str">
            <v>103,38</v>
          </cell>
        </row>
        <row r="1914">
          <cell r="A1914" t="str">
            <v>74061/8</v>
          </cell>
          <cell r="B1914" t="str">
            <v>TUBO DE COBRE CLASSE "E" 79MM - FORNECIMENTO E INSTALACAO</v>
          </cell>
          <cell r="C1914" t="str">
            <v>M</v>
          </cell>
          <cell r="D1914" t="str">
            <v>145,97</v>
          </cell>
        </row>
        <row r="1915">
          <cell r="A1915" t="str">
            <v>74061/9</v>
          </cell>
          <cell r="B1915" t="str">
            <v>TUBO DE COBRE CLASSE "E" 104MM - FORNECIMENTO E INSTALACAO</v>
          </cell>
          <cell r="C1915" t="str">
            <v>M</v>
          </cell>
          <cell r="D1915" t="str">
            <v>208,23</v>
          </cell>
        </row>
        <row r="1916">
          <cell r="A1916" t="str">
            <v>74165/1</v>
          </cell>
          <cell r="B1916" t="str">
            <v>TUBO PVC ESGOTO JS PREDIAL DN 40MM, INCLUSIVE CONEXOES - FORNECIMENTO E INSTALACAO</v>
          </cell>
          <cell r="C1916" t="str">
            <v>M</v>
          </cell>
          <cell r="D1916" t="str">
            <v>18,39</v>
          </cell>
        </row>
        <row r="1917">
          <cell r="A1917" t="str">
            <v>74165/2</v>
          </cell>
          <cell r="B1917" t="str">
            <v>TUBO PVC ESGOTO PREDIAL DN 50MM, INCLUSIVE CONEXOES - FORNECIMENTO E INSTALACAO</v>
          </cell>
          <cell r="C1917" t="str">
            <v>M</v>
          </cell>
          <cell r="D1917" t="str">
            <v>25,00</v>
          </cell>
        </row>
        <row r="1918">
          <cell r="A1918" t="str">
            <v>74165/3</v>
          </cell>
          <cell r="B1918" t="str">
            <v>TUBO PVC ESGOTO PREDIAL DN 75MM, INCLUSIVE CONEXOES - FORNECIMENTO E INSTALACAO</v>
          </cell>
          <cell r="C1918" t="str">
            <v>M</v>
          </cell>
          <cell r="D1918" t="str">
            <v>34,11</v>
          </cell>
        </row>
        <row r="1919">
          <cell r="A1919" t="str">
            <v>74165/4</v>
          </cell>
          <cell r="B1919" t="str">
            <v>TUBO PVC ESGOTO PREDIAL DN 100MM, INCLUSIVE CONEXOES - FORNECIMENTO E INSTALACAO</v>
          </cell>
          <cell r="C1919" t="str">
            <v>M</v>
          </cell>
          <cell r="D1919" t="str">
            <v>36,52</v>
          </cell>
        </row>
        <row r="1920">
          <cell r="A1920" t="str">
            <v>74168/1</v>
          </cell>
          <cell r="B1920" t="str">
            <v>TUBO PVC ESGOTO SERIE R DN 150MM C/ ANEL DE BORRACHA - FORNECIMENTO E INSTALACAO</v>
          </cell>
          <cell r="C1920" t="str">
            <v>M</v>
          </cell>
          <cell r="D1920" t="str">
            <v>66,32</v>
          </cell>
        </row>
        <row r="1921">
          <cell r="A1921" t="str">
            <v>74168/2</v>
          </cell>
          <cell r="B1921" t="str">
            <v>TUBO PVC ESGOTO SERIE R DN 100MM C/ ANEL DE BORRACHA - FORNECIMENTO E INSTALACAO</v>
          </cell>
          <cell r="C1921" t="str">
            <v>M</v>
          </cell>
          <cell r="D1921" t="str">
            <v>35,53</v>
          </cell>
        </row>
        <row r="1922">
          <cell r="A1922" t="str">
            <v>75027/1</v>
          </cell>
          <cell r="B1922" t="str">
            <v>TUBO DE AÇO PRETO 2" SEM COSTURA SCHEDULE 40/NBR 5590, INCLUSIVE CONEXOES - FORNECIMENTO E INSTALACAO</v>
          </cell>
          <cell r="C1922" t="str">
            <v>M</v>
          </cell>
          <cell r="D1922" t="str">
            <v>100,39</v>
          </cell>
        </row>
        <row r="1923">
          <cell r="A1923" t="str">
            <v>75027/2</v>
          </cell>
          <cell r="B1923" t="str">
            <v>TUBO DE AÇO PRETO 2.1/2" SEM COSTURA SCHEDULE 40/NBR 5590, INCLUSIVE CONEXOES - FORNECIMENTO E INSTALACAO</v>
          </cell>
          <cell r="C1923" t="str">
            <v>M</v>
          </cell>
          <cell r="D1923" t="str">
            <v>111,12</v>
          </cell>
        </row>
        <row r="1924">
          <cell r="A1924" t="str">
            <v>75027/3</v>
          </cell>
          <cell r="B1924" t="str">
            <v>TUBO DE AÇO PRETO 3" SEM COSTURA SCHEDULE 40/NBR 5590, INCLUSIVE CONEXOES - FORNECIMENTO E INSTALACAO</v>
          </cell>
          <cell r="C1924" t="str">
            <v>M</v>
          </cell>
          <cell r="D1924" t="str">
            <v>124,46</v>
          </cell>
        </row>
        <row r="1925">
          <cell r="A1925" t="str">
            <v>75027/4</v>
          </cell>
          <cell r="B1925" t="str">
            <v>TUBO DE AÇO PRETO 4" SEM COSTURA SCHEDULE 40/NBR 5590, INCLUSIVE CONEXOES - FORNECIMENTO E INSTALACAO</v>
          </cell>
          <cell r="C1925" t="str">
            <v>M</v>
          </cell>
          <cell r="D1925" t="str">
            <v>175,41</v>
          </cell>
        </row>
        <row r="1926">
          <cell r="A1926" t="str">
            <v>75027/5</v>
          </cell>
          <cell r="B1926" t="str">
            <v>TUBO DE AÇO PRETO 6" SEM COSTURA SCHEDULE 40/NBR 5590, INCLUSIVE CONEXÕES - FORNECIMENTO E INSTALAÇÃO</v>
          </cell>
          <cell r="C1926" t="str">
            <v>M</v>
          </cell>
          <cell r="D1926" t="str">
            <v>266,91</v>
          </cell>
        </row>
        <row r="1927">
          <cell r="A1927" t="str">
            <v>75030/1</v>
          </cell>
          <cell r="B1927" t="str">
            <v>TUBO PVC SOLDAVEL AGUA FRIA DN 25MM, INCLUSIVE CONEXOES - FORNECIMENTO E INSTALACAO</v>
          </cell>
          <cell r="C1927" t="str">
            <v>M</v>
          </cell>
          <cell r="D1927" t="str">
            <v>13,22</v>
          </cell>
        </row>
        <row r="1928">
          <cell r="A1928" t="str">
            <v>75030/2</v>
          </cell>
          <cell r="B1928" t="str">
            <v>TUBO PVC SOLDAVEL AGUA FRIA DN 32MM, INCLUSIVE CONEXOES - FORNECIMENTO E INSTALACAO</v>
          </cell>
          <cell r="C1928" t="str">
            <v>M</v>
          </cell>
          <cell r="D1928" t="str">
            <v>19,19</v>
          </cell>
        </row>
        <row r="1929">
          <cell r="A1929" t="str">
            <v>75030/3</v>
          </cell>
          <cell r="B1929" t="str">
            <v>TUBO PVC SOLDAVEL AGUA FRIA DN 40MM, INCLUSIVE CONEXOES - FORNECIMENTO E INSTALACAO</v>
          </cell>
          <cell r="C1929" t="str">
            <v>M</v>
          </cell>
          <cell r="D1929" t="str">
            <v>23,62</v>
          </cell>
        </row>
        <row r="1930">
          <cell r="A1930" t="str">
            <v>75030/4</v>
          </cell>
          <cell r="B1930" t="str">
            <v>TUBO PVC SOLDAVEL AGUA FRIA DN 50MM, INCLUSIVE CONEXOES - FORNECIMENTO E INSTALACAO</v>
          </cell>
          <cell r="C1930" t="str">
            <v>M</v>
          </cell>
          <cell r="D1930" t="str">
            <v>27,05</v>
          </cell>
        </row>
        <row r="1931">
          <cell r="A1931" t="str">
            <v>75030/5</v>
          </cell>
          <cell r="B1931" t="str">
            <v>TUBO PVC SOLDAVEL AGUA FRIA DN 60MM, INCLUSIVE CONEXOES - FORNECIMENTO E INSTALACAO</v>
          </cell>
          <cell r="C1931" t="str">
            <v>M</v>
          </cell>
          <cell r="D1931" t="str">
            <v>40,96</v>
          </cell>
        </row>
        <row r="1932">
          <cell r="A1932" t="str">
            <v>75030/6</v>
          </cell>
          <cell r="B1932" t="str">
            <v>TUBO PVC SOLDAVEL AGUA FRIA DN 75MM, INCLUSIVE CONEXOES - FORNECIMENTO E INSTALACAO</v>
          </cell>
          <cell r="C1932" t="str">
            <v>M</v>
          </cell>
          <cell r="D1932" t="str">
            <v>59,96</v>
          </cell>
        </row>
        <row r="1933">
          <cell r="A1933" t="str">
            <v>75030/7</v>
          </cell>
          <cell r="B1933" t="str">
            <v>TUBO PVC SOLDAVEL AGUA FRIA DN 85MM, INCLUSIVE CONEXOES - FORNECIMENTO E INSTALACAO</v>
          </cell>
          <cell r="C1933" t="str">
            <v>M</v>
          </cell>
          <cell r="D1933" t="str">
            <v>70,86</v>
          </cell>
        </row>
        <row r="1934">
          <cell r="A1934" t="str">
            <v>75030/8</v>
          </cell>
          <cell r="B1934" t="str">
            <v>TUBO PVC SOLDAVEL AGUA FRIA DN 20MM, INCLUSIVE CONEXOES - FORNECIMENTO E INSTALACAO</v>
          </cell>
          <cell r="C1934" t="str">
            <v>M</v>
          </cell>
          <cell r="D1934" t="str">
            <v>10,97</v>
          </cell>
        </row>
        <row r="1935">
          <cell r="A1935" t="str">
            <v>75031/1</v>
          </cell>
          <cell r="B1935" t="str">
            <v>TUBO CPVC 15MM - FORNECIMENTO E INSTALACAO</v>
          </cell>
          <cell r="C1935" t="str">
            <v>M</v>
          </cell>
          <cell r="D1935" t="str">
            <v>10,04</v>
          </cell>
        </row>
        <row r="1936">
          <cell r="A1936" t="str">
            <v>75031/2</v>
          </cell>
          <cell r="B1936" t="str">
            <v>TUBO CPVC 22MM - FORNECIMENTO E INSTALACAO</v>
          </cell>
          <cell r="C1936" t="str">
            <v>M</v>
          </cell>
          <cell r="D1936" t="str">
            <v>16,27</v>
          </cell>
        </row>
        <row r="1937">
          <cell r="A1937" t="str">
            <v>75031/3</v>
          </cell>
          <cell r="B1937" t="str">
            <v>TUBO CPVC 28MM - FORNECIMENTO E INSTALACAO</v>
          </cell>
          <cell r="C1937" t="str">
            <v>M</v>
          </cell>
          <cell r="D1937" t="str">
            <v>24,83</v>
          </cell>
        </row>
        <row r="1938">
          <cell r="A1938" t="str">
            <v>75051/1</v>
          </cell>
          <cell r="B1938" t="str">
            <v>TUBO DE PVC SOLDAVEL, SEM CONEXOES 20MM - FORNECIMENTO E INSTALACAO</v>
          </cell>
          <cell r="C1938" t="str">
            <v>M</v>
          </cell>
          <cell r="D1938" t="str">
            <v>4,19</v>
          </cell>
        </row>
        <row r="1939">
          <cell r="A1939" t="str">
            <v>75051/2</v>
          </cell>
          <cell r="B1939" t="str">
            <v>TUBO DE PVC SOLDAVEL, SEM CONEXOES 25MM - FORNECIMENTO E INSTALACAO</v>
          </cell>
          <cell r="C1939" t="str">
            <v>M</v>
          </cell>
          <cell r="D1939" t="str">
            <v>5,34</v>
          </cell>
        </row>
        <row r="1940">
          <cell r="A1940" t="str">
            <v>75051/3</v>
          </cell>
          <cell r="B1940" t="str">
            <v>TUBO DE PVC SOLDAVEL, SEM CONEXOES 32MM - FORNECIMENTO E INSTALACAO</v>
          </cell>
          <cell r="C1940" t="str">
            <v>M</v>
          </cell>
          <cell r="D1940" t="str">
            <v>8,96</v>
          </cell>
        </row>
        <row r="1941">
          <cell r="A1941" t="str">
            <v>75051/4</v>
          </cell>
          <cell r="B1941" t="str">
            <v>TUBO DE PVC SOLDAVEL, SEM CONEXOES 40MM - FORNECIMENTO E INSTALACAO</v>
          </cell>
          <cell r="C1941" t="str">
            <v>M</v>
          </cell>
          <cell r="D1941" t="str">
            <v>12,73</v>
          </cell>
        </row>
        <row r="1942">
          <cell r="A1942" t="str">
            <v>75051/5</v>
          </cell>
          <cell r="B1942" t="str">
            <v>TUBO DE PVC SOLDAVEL, SEM CONEXOES 50MM - FORNECIMENTO E INSTALACAO</v>
          </cell>
          <cell r="C1942" t="str">
            <v>M</v>
          </cell>
          <cell r="D1942" t="str">
            <v>15,06</v>
          </cell>
        </row>
        <row r="1943">
          <cell r="A1943" t="str">
            <v>75051/6</v>
          </cell>
          <cell r="B1943" t="str">
            <v>TUBO DE PVC SOLDAVEL, SEM CONEXOES 60MM - FORNECIMENTO E INSTALACAO</v>
          </cell>
          <cell r="C1943" t="str">
            <v>M</v>
          </cell>
          <cell r="D1943" t="str">
            <v>24,72</v>
          </cell>
        </row>
        <row r="1944">
          <cell r="A1944" t="str">
            <v>75051/7</v>
          </cell>
          <cell r="B1944" t="str">
            <v>TUBO DE PVC SOLDAVEL, SEM CONEXOES 85MM - FORNECIMENTO E INSTALACAO</v>
          </cell>
          <cell r="C1944" t="str">
            <v>M</v>
          </cell>
          <cell r="D1944" t="str">
            <v>47,93</v>
          </cell>
        </row>
        <row r="1945">
          <cell r="A1945" t="str">
            <v>83654</v>
          </cell>
          <cell r="B1945" t="str">
            <v>TUBO PVC SOLDAVEL AGUA FRIA DN 110 MM, INCLUSIVE CONEXOES - FORNECIMENTO E INSTALACAO.</v>
          </cell>
          <cell r="C1945" t="str">
            <v>M</v>
          </cell>
          <cell r="D1945" t="str">
            <v>85,95</v>
          </cell>
        </row>
        <row r="1946">
          <cell r="A1946" t="str">
            <v>83699</v>
          </cell>
          <cell r="B1946" t="str">
            <v>TUBO LEVE PVC RIGIDO D=125MM</v>
          </cell>
          <cell r="C1946" t="str">
            <v>M</v>
          </cell>
          <cell r="D1946" t="str">
            <v>29,64</v>
          </cell>
        </row>
        <row r="1947">
          <cell r="A1947" t="str">
            <v>83700</v>
          </cell>
          <cell r="B1947" t="str">
            <v>TUBO LEVE PVC RIGIDO D=150MM</v>
          </cell>
          <cell r="C1947" t="str">
            <v>M</v>
          </cell>
          <cell r="D1947" t="str">
            <v>34,33</v>
          </cell>
        </row>
        <row r="1948">
          <cell r="A1948" t="str">
            <v>83701</v>
          </cell>
          <cell r="B1948" t="str">
            <v>TUBO LEVE PVC RIGIDO D=200MM</v>
          </cell>
          <cell r="C1948" t="str">
            <v>M</v>
          </cell>
          <cell r="D1948" t="str">
            <v>40,73</v>
          </cell>
        </row>
        <row r="1949">
          <cell r="A1949" t="str">
            <v>83702</v>
          </cell>
          <cell r="B1949" t="str">
            <v>TUBO LEVE PVC RIGIDO D=300MM</v>
          </cell>
          <cell r="C1949" t="str">
            <v>M</v>
          </cell>
          <cell r="D1949" t="str">
            <v>67,21</v>
          </cell>
        </row>
        <row r="1950">
          <cell r="A1950" t="str">
            <v>83706</v>
          </cell>
          <cell r="B1950" t="str">
            <v>TUBO PVC PONTA/BOLSA C/VIROLA DN=150MM P/ ESGOTO JUNTA C/ ANEL</v>
          </cell>
          <cell r="C1950" t="str">
            <v>M</v>
          </cell>
          <cell r="D1950" t="str">
            <v>47,31</v>
          </cell>
        </row>
        <row r="1951">
          <cell r="A1951" t="str">
            <v>83707</v>
          </cell>
          <cell r="B1951" t="str">
            <v>TUBO PVC PONTA/BOLSA C/ VIROLA DN=200MM P/ ESGOTO JUNTA COM ANEL</v>
          </cell>
          <cell r="C1951" t="str">
            <v>M</v>
          </cell>
          <cell r="D1951" t="str">
            <v>66,47</v>
          </cell>
        </row>
        <row r="1952">
          <cell r="A1952" t="str">
            <v>83727</v>
          </cell>
          <cell r="B1952" t="str">
            <v>ASSENTAMENTO TUBO PVC COM JUNTA SOLDADA - DN 25</v>
          </cell>
          <cell r="C1952" t="str">
            <v>M</v>
          </cell>
          <cell r="D1952" t="str">
            <v>1,19</v>
          </cell>
        </row>
        <row r="1953">
          <cell r="A1953" t="str">
            <v>85122</v>
          </cell>
          <cell r="B1953" t="str">
            <v>TUBO PVC ESGOTO SERIE R DN 75MM C/ANEL DE BORRACHA - FORNECIMENTO E INSTALACAO</v>
          </cell>
          <cell r="C1953" t="str">
            <v>M</v>
          </cell>
          <cell r="D1953" t="str">
            <v>28,38</v>
          </cell>
        </row>
        <row r="1954">
          <cell r="A1954" t="str">
            <v>85123</v>
          </cell>
          <cell r="B1954" t="str">
            <v>TUBO PVC PONTA/BOLSA C/ VIROLA DN=100MM P/ ESGOTO JUNTA COM ANEL - FORNECIMENTO E INSTALACAO</v>
          </cell>
          <cell r="C1954" t="str">
            <v>M</v>
          </cell>
          <cell r="D1954" t="str">
            <v>22,98</v>
          </cell>
        </row>
        <row r="1955">
          <cell r="A1955" t="str">
            <v>72293</v>
          </cell>
          <cell r="B1955" t="str">
            <v>CAP PVC ESGOTO 50MM (TAMPÃO) - FORNECIMENTO E INSTALAÇÃO</v>
          </cell>
          <cell r="C1955" t="str">
            <v>UN</v>
          </cell>
          <cell r="D1955" t="str">
            <v>5,20</v>
          </cell>
        </row>
        <row r="1956">
          <cell r="A1956" t="str">
            <v>72294</v>
          </cell>
          <cell r="B1956" t="str">
            <v>CAP PVC ESGOTO 75MM (TAMPÃO) - FORNECIMENTO E INSTALAÇÃO</v>
          </cell>
          <cell r="C1956" t="str">
            <v>UN</v>
          </cell>
          <cell r="D1956" t="str">
            <v>8,18</v>
          </cell>
        </row>
        <row r="1957">
          <cell r="A1957" t="str">
            <v>72295</v>
          </cell>
          <cell r="B1957" t="str">
            <v>CAP PVC ESGOTO 100MM (TAMPÃO) - FORNECIMENTO E INSTALAÇÃO</v>
          </cell>
          <cell r="C1957" t="str">
            <v>UN</v>
          </cell>
          <cell r="D1957" t="str">
            <v>11,11</v>
          </cell>
        </row>
        <row r="1958">
          <cell r="A1958" t="str">
            <v>72297</v>
          </cell>
          <cell r="B1958" t="str">
            <v>COTOVELO DE AÇO GALVANIZADO 1.1/2" - FORNECIMENTO E INSTALAÇÃO</v>
          </cell>
          <cell r="C1958" t="str">
            <v>UN</v>
          </cell>
          <cell r="D1958" t="str">
            <v>30,65</v>
          </cell>
        </row>
        <row r="1959">
          <cell r="A1959" t="str">
            <v>72298</v>
          </cell>
          <cell r="B1959" t="str">
            <v>COTOVELO DE AÇO GALVANIZADO 1.1/4" - FORNECIMENTO E INSTALAÇÃO</v>
          </cell>
          <cell r="C1959" t="str">
            <v>UN</v>
          </cell>
          <cell r="D1959" t="str">
            <v>24,68</v>
          </cell>
        </row>
        <row r="1960">
          <cell r="A1960" t="str">
            <v>72300</v>
          </cell>
          <cell r="B1960" t="str">
            <v>COTOVELO DE AÇO GALVANIZADO 1" - FORNECIMENTO E INSTALAÇÃO</v>
          </cell>
          <cell r="C1960" t="str">
            <v>UN</v>
          </cell>
          <cell r="D1960" t="str">
            <v>15,84</v>
          </cell>
        </row>
        <row r="1961">
          <cell r="A1961" t="str">
            <v>72301</v>
          </cell>
          <cell r="B1961" t="str">
            <v>COTOVELO DE AÇO GALVANIZADO 1/2" - FORNECIMENTO E INSTALAÇÃO</v>
          </cell>
          <cell r="C1961" t="str">
            <v>UN</v>
          </cell>
          <cell r="D1961" t="str">
            <v>12,83</v>
          </cell>
        </row>
        <row r="1962">
          <cell r="A1962" t="str">
            <v>72302</v>
          </cell>
          <cell r="B1962" t="str">
            <v>COTOVELO DE AÇO GALVANIZADO 2.1/2"</v>
          </cell>
          <cell r="C1962" t="str">
            <v>UN</v>
          </cell>
          <cell r="D1962" t="str">
            <v>64,37</v>
          </cell>
        </row>
        <row r="1963">
          <cell r="A1963" t="str">
            <v>72303</v>
          </cell>
          <cell r="B1963" t="str">
            <v>COTOVELO DE AÇO GALVANIZADO 2"  - FORNECIMENTO E INSTALAÇÃO</v>
          </cell>
          <cell r="C1963" t="str">
            <v>UN</v>
          </cell>
          <cell r="D1963" t="str">
            <v>40,35</v>
          </cell>
        </row>
        <row r="1964">
          <cell r="A1964" t="str">
            <v>72304</v>
          </cell>
          <cell r="B1964" t="str">
            <v>COTOVELO DE AÇO GALVANIZADO 3" - FORNECIMENTO E INSTALAÇÃO</v>
          </cell>
          <cell r="C1964" t="str">
            <v>UN</v>
          </cell>
          <cell r="D1964" t="str">
            <v>82,47</v>
          </cell>
        </row>
        <row r="1965">
          <cell r="A1965" t="str">
            <v>72305</v>
          </cell>
          <cell r="B1965" t="str">
            <v>COTOVELO DE AÇO GALVANIZADO 3/4" - FORNECIMENTO E INSTALAÇÃO</v>
          </cell>
          <cell r="C1965" t="str">
            <v>UN</v>
          </cell>
          <cell r="D1965" t="str">
            <v>13,45</v>
          </cell>
        </row>
        <row r="1966">
          <cell r="A1966" t="str">
            <v>72306</v>
          </cell>
          <cell r="B1966" t="str">
            <v>COTOVELO DE AÇO GALVANIZADO 4" - FORNECIMENTO E INSTALAÇÃO</v>
          </cell>
          <cell r="C1966" t="str">
            <v>UN</v>
          </cell>
          <cell r="D1966" t="str">
            <v>134,87</v>
          </cell>
        </row>
        <row r="1967">
          <cell r="A1967" t="str">
            <v>72307</v>
          </cell>
          <cell r="B1967" t="str">
            <v>COTOVELO DE AÇO GALVANIZADO 5" - FORNECIMENTO E INSTALAÇÃO</v>
          </cell>
          <cell r="C1967" t="str">
            <v>UN</v>
          </cell>
          <cell r="D1967" t="str">
            <v>311,19</v>
          </cell>
        </row>
        <row r="1968">
          <cell r="A1968" t="str">
            <v>72313</v>
          </cell>
          <cell r="B1968" t="str">
            <v>COTOVELO DE AÇO GALVANIZADO 6" - FORNECIMENTO E INSTALAÇÃO</v>
          </cell>
          <cell r="C1968" t="str">
            <v>UN</v>
          </cell>
          <cell r="D1968" t="str">
            <v>385,12</v>
          </cell>
        </row>
        <row r="1969">
          <cell r="A1969" t="str">
            <v>72314</v>
          </cell>
          <cell r="B1969" t="str">
            <v>COTOVELO DE COBRE 42MM, LIGAÇÃO SOLDADA - FORNECIMENTO E INSTALAÇÃO</v>
          </cell>
          <cell r="C1969" t="str">
            <v>UN</v>
          </cell>
          <cell r="D1969" t="str">
            <v>45,29</v>
          </cell>
        </row>
        <row r="1970">
          <cell r="A1970" t="str">
            <v>72317</v>
          </cell>
          <cell r="B1970" t="str">
            <v>COTOVELO DE COBRE 54MM, LIGAÇÃO SOLDADA - FORNECIMENTO E INSTALAÇÃO</v>
          </cell>
          <cell r="C1970" t="str">
            <v>UN</v>
          </cell>
          <cell r="D1970" t="str">
            <v>64,26</v>
          </cell>
        </row>
        <row r="1971">
          <cell r="A1971" t="str">
            <v>72318</v>
          </cell>
          <cell r="B1971" t="str">
            <v>COTOVELO DE COBRE 66MM, LIGAÇÃO SOLDADA - FORNECIMENTO E INSTALAÇÃO</v>
          </cell>
          <cell r="C1971" t="str">
            <v>UN</v>
          </cell>
          <cell r="D1971" t="str">
            <v>178,12</v>
          </cell>
        </row>
        <row r="1972">
          <cell r="A1972" t="str">
            <v>72320</v>
          </cell>
          <cell r="B1972" t="str">
            <v>COTOVELO DE COBRE 79MM, LIGAÇÃO SOLDADA - FORNECIMENTO E INSTALAÇÃO</v>
          </cell>
          <cell r="C1972" t="str">
            <v>UN</v>
          </cell>
          <cell r="D1972" t="str">
            <v>211,73</v>
          </cell>
        </row>
        <row r="1973">
          <cell r="A1973" t="str">
            <v>72431</v>
          </cell>
          <cell r="B1973" t="str">
            <v>TE DE PVC ROSQUEAVEL AGUA FRIA 1.1/2" - FORNECIMENTO E INSTALACAO</v>
          </cell>
          <cell r="C1973" t="str">
            <v>UN</v>
          </cell>
          <cell r="D1973" t="str">
            <v>19,63</v>
          </cell>
        </row>
        <row r="1974">
          <cell r="A1974" t="str">
            <v>72432</v>
          </cell>
          <cell r="B1974" t="str">
            <v>TE DE PVC ROSQUEAVEL AGUA FRIA 1.1/4" - FORNECIMENTO E INSTALACAO</v>
          </cell>
          <cell r="C1974" t="str">
            <v>UN</v>
          </cell>
          <cell r="D1974" t="str">
            <v>18,05</v>
          </cell>
        </row>
        <row r="1975">
          <cell r="A1975" t="str">
            <v>72433</v>
          </cell>
          <cell r="B1975" t="str">
            <v>TE DE PVC ROSQUEAVEL AGUA FRIA 1" - FORNECIMENTO E INSTALACAO</v>
          </cell>
          <cell r="C1975" t="str">
            <v>UN</v>
          </cell>
          <cell r="D1975" t="str">
            <v>10,82</v>
          </cell>
        </row>
        <row r="1976">
          <cell r="A1976" t="str">
            <v>72434</v>
          </cell>
          <cell r="B1976" t="str">
            <v>TE DE PVC ROSQUEAVEL AGUA FRIA 1/2" - FORNECIMENTO E INSTALACAO</v>
          </cell>
          <cell r="C1976" t="str">
            <v>UN</v>
          </cell>
          <cell r="D1976" t="str">
            <v>5,72</v>
          </cell>
        </row>
        <row r="1977">
          <cell r="A1977" t="str">
            <v>72435</v>
          </cell>
          <cell r="B1977" t="str">
            <v>TE DE PVC ROSQUEAVEL AGUA FRIA 2" - FORNECIMENTO E INSTALACAO</v>
          </cell>
          <cell r="C1977" t="str">
            <v>UN</v>
          </cell>
          <cell r="D1977" t="str">
            <v>30,76</v>
          </cell>
        </row>
        <row r="1978">
          <cell r="A1978" t="str">
            <v>72436</v>
          </cell>
          <cell r="B1978" t="str">
            <v>TE DE PVC ROSQUEAVEL AGUA FRIA 3/4" - FORNECIMENTO E INSTALACAO</v>
          </cell>
          <cell r="C1978" t="str">
            <v>UN</v>
          </cell>
          <cell r="D1978" t="str">
            <v>6,47</v>
          </cell>
        </row>
        <row r="1979">
          <cell r="A1979" t="str">
            <v>72437</v>
          </cell>
          <cell r="B1979" t="str">
            <v>TE DE PVC SOLDAVEL AGUA FRIA 110MM - FORNECIMENTO E INSTALACAO</v>
          </cell>
          <cell r="C1979" t="str">
            <v>UN</v>
          </cell>
          <cell r="D1979" t="str">
            <v>126,95</v>
          </cell>
        </row>
        <row r="1980">
          <cell r="A1980" t="str">
            <v>72438</v>
          </cell>
          <cell r="B1980" t="str">
            <v>TE DE PVC SOLDAVEL AGUA FRIA 20MM - FORNECIMENTO E INSTALACAO</v>
          </cell>
          <cell r="C1980" t="str">
            <v>UN</v>
          </cell>
          <cell r="D1980" t="str">
            <v>4,85</v>
          </cell>
        </row>
        <row r="1981">
          <cell r="A1981" t="str">
            <v>72439</v>
          </cell>
          <cell r="B1981" t="str">
            <v>TE DE PVC SOLDAVEL AGUA FRIA 25MM - FORNECIMENTO E INSTALACAO</v>
          </cell>
          <cell r="C1981" t="str">
            <v>UN</v>
          </cell>
          <cell r="D1981" t="str">
            <v>5,28</v>
          </cell>
        </row>
        <row r="1982">
          <cell r="A1982" t="str">
            <v>72440</v>
          </cell>
          <cell r="B1982" t="str">
            <v>TE DE PVC SOLDAVEL AGUA FRIA 32MM - FORNECIMENTO E INSTALACAO</v>
          </cell>
          <cell r="C1982" t="str">
            <v>UN</v>
          </cell>
          <cell r="D1982" t="str">
            <v>7,13</v>
          </cell>
        </row>
        <row r="1983">
          <cell r="A1983" t="str">
            <v>72441</v>
          </cell>
          <cell r="B1983" t="str">
            <v>TE DE PVC SOLDAVEL AGUA FRIA 40MM - FORNECIMENTO E INSTALACAO</v>
          </cell>
          <cell r="C1983" t="str">
            <v>UN</v>
          </cell>
          <cell r="D1983" t="str">
            <v>11,83</v>
          </cell>
        </row>
        <row r="1984">
          <cell r="A1984" t="str">
            <v>72442</v>
          </cell>
          <cell r="B1984" t="str">
            <v>TE DE PVC SOLDAVEL AGUA FRIA 50MM - FORNECIMENTO E INSTALACAO</v>
          </cell>
          <cell r="C1984" t="str">
            <v>UN</v>
          </cell>
          <cell r="D1984" t="str">
            <v>13,26</v>
          </cell>
        </row>
        <row r="1985">
          <cell r="A1985" t="str">
            <v>72443</v>
          </cell>
          <cell r="B1985" t="str">
            <v>TE DE PVC SOLDAVEL AGUA FRIA 60MM - FORNECIMENTO E INSTALACAO</v>
          </cell>
          <cell r="C1985" t="str">
            <v>UN</v>
          </cell>
          <cell r="D1985" t="str">
            <v>31,94</v>
          </cell>
        </row>
        <row r="1986">
          <cell r="A1986" t="str">
            <v>72444</v>
          </cell>
          <cell r="B1986" t="str">
            <v>TE DE PVC SOLDAVEL AGUA FRIA 75MM - FORNECIMENTO E INSTALACAO</v>
          </cell>
          <cell r="C1986" t="str">
            <v>UN</v>
          </cell>
          <cell r="D1986" t="str">
            <v>49,80</v>
          </cell>
        </row>
        <row r="1987">
          <cell r="A1987" t="str">
            <v>72445</v>
          </cell>
          <cell r="B1987" t="str">
            <v>TE DE PVC SOLDAVEL AGUA FRIA 85MM - FORNECIMENTO E INSTALACAO</v>
          </cell>
          <cell r="C1987" t="str">
            <v>UN</v>
          </cell>
          <cell r="D1987" t="str">
            <v>66,33</v>
          </cell>
        </row>
        <row r="1988">
          <cell r="A1988" t="str">
            <v>72446</v>
          </cell>
          <cell r="B1988" t="str">
            <v>TE REDUÇÃO PVC ROSQUEAVEL AGUA FRIA 1.1/2X3/4" - FORNECIMENTO E INSTALACAO</v>
          </cell>
          <cell r="C1988" t="str">
            <v>UN</v>
          </cell>
          <cell r="D1988" t="str">
            <v>17,15</v>
          </cell>
        </row>
        <row r="1989">
          <cell r="A1989" t="str">
            <v>72447</v>
          </cell>
          <cell r="B1989" t="str">
            <v>TE REDUÇÃO PVC ROSQUEAVEL AGUA FRIA 1X3/4" - FORNECIMENTO E INSTALACAO</v>
          </cell>
          <cell r="C1989" t="str">
            <v>UN</v>
          </cell>
          <cell r="D1989" t="str">
            <v>10,27</v>
          </cell>
        </row>
        <row r="1990">
          <cell r="A1990" t="str">
            <v>72448</v>
          </cell>
          <cell r="B1990" t="str">
            <v>TE REDUÇÃO PVC ROSQUEAVEL AGUA FRIA 3/4X1/2" - FORNECIMENTO E INSTALACAO</v>
          </cell>
          <cell r="C1990" t="str">
            <v>UN</v>
          </cell>
          <cell r="D1990" t="str">
            <v>7,78</v>
          </cell>
        </row>
        <row r="1991">
          <cell r="A1991" t="str">
            <v>72449</v>
          </cell>
          <cell r="B1991" t="str">
            <v>TE REDUÇÃO PVC SOLDAVEL AGUA FRIA 110X60MM - FORNECIMENTO E INSTALACAO</v>
          </cell>
          <cell r="C1991" t="str">
            <v>UN</v>
          </cell>
          <cell r="D1991" t="str">
            <v>85,88</v>
          </cell>
        </row>
        <row r="1992">
          <cell r="A1992" t="str">
            <v>72450</v>
          </cell>
          <cell r="B1992" t="str">
            <v>TE REDUÇÃO PVC SOLDAVEL AGUA FRIA 25X20MM - FORNECIMENTO E INSTALACAO</v>
          </cell>
          <cell r="C1992" t="str">
            <v>UN</v>
          </cell>
          <cell r="D1992" t="str">
            <v>6,26</v>
          </cell>
        </row>
        <row r="1993">
          <cell r="A1993" t="str">
            <v>72451</v>
          </cell>
          <cell r="B1993" t="str">
            <v>TE REDUÇÃO PVC SOLDAVEL AGUA FRIA 32X25MM - FORNECIMENTO E INSTALACAO</v>
          </cell>
          <cell r="C1993" t="str">
            <v>UN</v>
          </cell>
          <cell r="D1993" t="str">
            <v>9,02</v>
          </cell>
        </row>
        <row r="1994">
          <cell r="A1994" t="str">
            <v>72452</v>
          </cell>
          <cell r="B1994" t="str">
            <v>TE REDUÇÃO PVC SOLDAVEL AGUA FRIA 40X32MM - FORNECIMENTO E INSTALACAO</v>
          </cell>
          <cell r="C1994" t="str">
            <v>UN</v>
          </cell>
          <cell r="D1994" t="str">
            <v>10,69</v>
          </cell>
        </row>
        <row r="1995">
          <cell r="A1995" t="str">
            <v>72453</v>
          </cell>
          <cell r="B1995" t="str">
            <v>TE REDUÇÃO PVC SOLDAVEL AGUA FRIA 50X20MM - FORNECIMENTO E INSTALACAO</v>
          </cell>
          <cell r="C1995" t="str">
            <v>UN</v>
          </cell>
          <cell r="D1995" t="str">
            <v>13,40</v>
          </cell>
        </row>
        <row r="1996">
          <cell r="A1996" t="str">
            <v>72454</v>
          </cell>
          <cell r="B1996" t="str">
            <v>TE REDUÇÃO PVC SOLDAVEL AGUA FRIA 50X25MM - FORNECIMENTO E INSTALACAO</v>
          </cell>
          <cell r="C1996" t="str">
            <v>UN</v>
          </cell>
          <cell r="D1996" t="str">
            <v>13,66</v>
          </cell>
        </row>
        <row r="1997">
          <cell r="A1997" t="str">
            <v>72455</v>
          </cell>
          <cell r="B1997" t="str">
            <v>TE REDUÇÃO PVC SOLDAVEL AGUA FRIA 50X32MM - FORNECIMENTO E INSTALACAO</v>
          </cell>
          <cell r="C1997" t="str">
            <v>UN</v>
          </cell>
          <cell r="D1997" t="str">
            <v>17,57</v>
          </cell>
        </row>
        <row r="1998">
          <cell r="A1998" t="str">
            <v>72456</v>
          </cell>
          <cell r="B1998" t="str">
            <v>TE REDUÇÃO PVC SOLDAVEL AGUA FRIA 50X40MM - FORNECIMENTO E INSTALACAO</v>
          </cell>
          <cell r="C1998" t="str">
            <v>UN</v>
          </cell>
          <cell r="D1998" t="str">
            <v>20,52</v>
          </cell>
        </row>
        <row r="1999">
          <cell r="A1999" t="str">
            <v>72457</v>
          </cell>
          <cell r="B1999" t="str">
            <v>TE REDUCAO PVC SOLDAVEL AGUA FRIA 75X50MM - FORNECIMENTO E INSTALACAO</v>
          </cell>
          <cell r="C1999" t="str">
            <v>UN</v>
          </cell>
          <cell r="D1999" t="str">
            <v>37,04</v>
          </cell>
        </row>
        <row r="2000">
          <cell r="A2000" t="str">
            <v>72458</v>
          </cell>
          <cell r="B2000" t="str">
            <v>TE REDUCAO PVC SOLDAVEL AGUA FRIA 85X60MM - FORNECIMENTO E INSTALACAO</v>
          </cell>
          <cell r="C2000" t="str">
            <v>UN</v>
          </cell>
          <cell r="D2000" t="str">
            <v>70,15</v>
          </cell>
        </row>
        <row r="2001">
          <cell r="A2001" t="str">
            <v>72459</v>
          </cell>
          <cell r="B2001" t="str">
            <v>TE SANITARIO 100X100MM, JUNTA SOLDADA - FORNECIMENTO E INSTALACAO</v>
          </cell>
          <cell r="C2001" t="str">
            <v>UN</v>
          </cell>
          <cell r="D2001" t="str">
            <v>24,25</v>
          </cell>
        </row>
        <row r="2002">
          <cell r="A2002" t="str">
            <v>72460</v>
          </cell>
          <cell r="B2002" t="str">
            <v>TE SANITARIO 100X100MM, COM ANEIS - FORNECIMENTO E INSTALACAO</v>
          </cell>
          <cell r="C2002" t="str">
            <v>UN</v>
          </cell>
          <cell r="D2002" t="str">
            <v>28,84</v>
          </cell>
        </row>
        <row r="2003">
          <cell r="A2003" t="str">
            <v>72461</v>
          </cell>
          <cell r="B2003" t="str">
            <v>TE SANITARIO 100X50MM, COM ANÉIS - FORNECIMENTO E INSTALACAO</v>
          </cell>
          <cell r="C2003" t="str">
            <v>UN</v>
          </cell>
          <cell r="D2003" t="str">
            <v>25,51</v>
          </cell>
        </row>
        <row r="2004">
          <cell r="A2004" t="str">
            <v>72462</v>
          </cell>
          <cell r="B2004" t="str">
            <v>TE SANITARIO 100X75MM, COM ANÉIS - FORNECIMENTO E INSTALACAO</v>
          </cell>
          <cell r="C2004" t="str">
            <v>UN</v>
          </cell>
          <cell r="D2004" t="str">
            <v>25,97</v>
          </cell>
        </row>
        <row r="2005">
          <cell r="A2005" t="str">
            <v>72463</v>
          </cell>
          <cell r="B2005" t="str">
            <v>TE SANITARIO 50X50MM, JUNTA SOLDADA - FORNECIMENTO E INSTALACAO</v>
          </cell>
          <cell r="C2005" t="str">
            <v>UN</v>
          </cell>
          <cell r="D2005" t="str">
            <v>12,37</v>
          </cell>
        </row>
        <row r="2006">
          <cell r="A2006" t="str">
            <v>72464</v>
          </cell>
          <cell r="B2006" t="str">
            <v>TE SANITARIO 50X50MM, COM ANÉIS - FORNECIMENTO E INSTALACAO</v>
          </cell>
          <cell r="C2006" t="str">
            <v>UN</v>
          </cell>
          <cell r="D2006" t="str">
            <v>14,82</v>
          </cell>
        </row>
        <row r="2007">
          <cell r="A2007" t="str">
            <v>72465</v>
          </cell>
          <cell r="B2007" t="str">
            <v>TE SANITARIO 75X50MM, COM ANÉIS - FORNECIMENTO E INSTALACAO</v>
          </cell>
          <cell r="C2007" t="str">
            <v>UN</v>
          </cell>
          <cell r="D2007" t="str">
            <v>20,45</v>
          </cell>
        </row>
        <row r="2008">
          <cell r="A2008" t="str">
            <v>72466</v>
          </cell>
          <cell r="B2008" t="str">
            <v>TE SANITARIO 75X75MM, JUNTA SOLDADA - FORNECIMENTO E INSTALACAO</v>
          </cell>
          <cell r="C2008" t="str">
            <v>UN</v>
          </cell>
          <cell r="D2008" t="str">
            <v>21,61</v>
          </cell>
        </row>
        <row r="2009">
          <cell r="A2009" t="str">
            <v>72467</v>
          </cell>
          <cell r="B2009" t="str">
            <v>TE SANITARIO 75X75MM, COM ANEIS - FORNECIMENTO E INSTALACAO</v>
          </cell>
          <cell r="C2009" t="str">
            <v>UN</v>
          </cell>
          <cell r="D2009" t="str">
            <v>26,51</v>
          </cell>
        </row>
        <row r="2010">
          <cell r="A2010" t="str">
            <v>72474</v>
          </cell>
          <cell r="B2010" t="str">
            <v>UNIAO DE ACO GALVANIZADO 1.1/2" - FORNECIMENTO E INSTALACAO</v>
          </cell>
          <cell r="C2010" t="str">
            <v>UN</v>
          </cell>
          <cell r="D2010" t="str">
            <v>49,83</v>
          </cell>
        </row>
        <row r="2011">
          <cell r="A2011" t="str">
            <v>72475</v>
          </cell>
          <cell r="B2011" t="str">
            <v>UNIAO DE ACO GALVANIZADO 1.1/4" - FORNECIMENTO E INSTALACAO</v>
          </cell>
          <cell r="C2011" t="str">
            <v>UN</v>
          </cell>
          <cell r="D2011" t="str">
            <v>39,96</v>
          </cell>
        </row>
        <row r="2012">
          <cell r="A2012" t="str">
            <v>72476</v>
          </cell>
          <cell r="B2012" t="str">
            <v>UNIAO DE ACO GALVANIZADO 1" - FORNECIMENTO E INSTALACAO</v>
          </cell>
          <cell r="C2012" t="str">
            <v>UN</v>
          </cell>
          <cell r="D2012" t="str">
            <v>28,73</v>
          </cell>
        </row>
        <row r="2013">
          <cell r="A2013" t="str">
            <v>72477</v>
          </cell>
          <cell r="B2013" t="str">
            <v>UNIAO DE ACO GALVANIZADO 1/2" - FORNECIMENTO E INSTALACAO</v>
          </cell>
          <cell r="C2013" t="str">
            <v>UN</v>
          </cell>
          <cell r="D2013" t="str">
            <v>20,44</v>
          </cell>
        </row>
        <row r="2014">
          <cell r="A2014" t="str">
            <v>72478</v>
          </cell>
          <cell r="B2014" t="str">
            <v>UNIAO DE ACO GALVANIZADO 2.1/2" - FORNECIMENTO E INSTALACAO</v>
          </cell>
          <cell r="C2014" t="str">
            <v>UN</v>
          </cell>
          <cell r="D2014" t="str">
            <v>96,71</v>
          </cell>
        </row>
        <row r="2015">
          <cell r="A2015" t="str">
            <v>72479</v>
          </cell>
          <cell r="B2015" t="str">
            <v>UNIAO DE ACO GALVANIZADO 2" - FORNECIMENTO E INSTALACAO</v>
          </cell>
          <cell r="C2015" t="str">
            <v>UN</v>
          </cell>
          <cell r="D2015" t="str">
            <v>65,10</v>
          </cell>
        </row>
        <row r="2016">
          <cell r="A2016" t="str">
            <v>72480</v>
          </cell>
          <cell r="B2016" t="str">
            <v>UNIAO DE ACO GALVANIZADO 3" - FORNECIMENTO E INSTALACAO</v>
          </cell>
          <cell r="C2016" t="str">
            <v>UN</v>
          </cell>
          <cell r="D2016" t="str">
            <v>139,43</v>
          </cell>
        </row>
        <row r="2017">
          <cell r="A2017" t="str">
            <v>72481</v>
          </cell>
          <cell r="B2017" t="str">
            <v>UNIAO DE ACO GALVANIZADO 3/4" - FORNECIMENTO E INSTALACAO</v>
          </cell>
          <cell r="C2017" t="str">
            <v>UN</v>
          </cell>
          <cell r="D2017" t="str">
            <v>25,88</v>
          </cell>
        </row>
        <row r="2018">
          <cell r="A2018" t="str">
            <v>72482</v>
          </cell>
          <cell r="B2018" t="str">
            <v>UNIAO DE ACO GALVANIZADO 4" - FORNECIMENTO E INSTALACAO</v>
          </cell>
          <cell r="C2018" t="str">
            <v>UN</v>
          </cell>
          <cell r="D2018" t="str">
            <v>184,54</v>
          </cell>
        </row>
        <row r="2019">
          <cell r="A2019" t="str">
            <v>72539</v>
          </cell>
          <cell r="B2019" t="str">
            <v>JOELHO EM PVC, 90º, PARA ESGOTO PREDIAL, 100X50MM, COM VISITA - FORNECIMENTO E INSTALACAO</v>
          </cell>
          <cell r="C2019" t="str">
            <v>UN</v>
          </cell>
          <cell r="D2019" t="str">
            <v>18,19</v>
          </cell>
        </row>
        <row r="2020">
          <cell r="A2020" t="str">
            <v>72540</v>
          </cell>
          <cell r="B2020" t="str">
            <v>JOELHO EM PVC, 90º, SERIE R, PARA ESGOTO PREDIAL, 100X75MM, COM VISITA - FORNECIMENTO E INSTALACAO</v>
          </cell>
          <cell r="C2020" t="str">
            <v>UN</v>
          </cell>
          <cell r="D2020" t="str">
            <v>38,63</v>
          </cell>
        </row>
        <row r="2021">
          <cell r="A2021" t="str">
            <v>72541</v>
          </cell>
          <cell r="B2021" t="str">
            <v>CURVA PVC CURTA 90º ESGOTO 100MM - FORNECIMENTO E INSTALACAO</v>
          </cell>
          <cell r="C2021" t="str">
            <v>UN</v>
          </cell>
          <cell r="D2021" t="str">
            <v>21,00</v>
          </cell>
        </row>
        <row r="2022">
          <cell r="A2022" t="str">
            <v>72542</v>
          </cell>
          <cell r="B2022" t="str">
            <v>CURVA PVC LONGA 90º ESGOTO 100MM - FORNECIMENTO E INSTALACAO</v>
          </cell>
          <cell r="C2022" t="str">
            <v>UN</v>
          </cell>
          <cell r="D2022" t="str">
            <v>33,91</v>
          </cell>
        </row>
        <row r="2023">
          <cell r="A2023" t="str">
            <v>72543</v>
          </cell>
          <cell r="B2023" t="str">
            <v>CURVA PVC LONGA 45º ESGOTO 100MM - FORNECIMENTO E INSTALACAO</v>
          </cell>
          <cell r="C2023" t="str">
            <v>UN</v>
          </cell>
          <cell r="D2023" t="str">
            <v>34,42</v>
          </cell>
        </row>
        <row r="2024">
          <cell r="A2024" t="str">
            <v>72544</v>
          </cell>
          <cell r="B2024" t="str">
            <v>CURVA PVC CURTA 90º ESGOTO 50MM - FORNECIMENTO E INSTALACAO</v>
          </cell>
          <cell r="C2024" t="str">
            <v>UN</v>
          </cell>
          <cell r="D2024" t="str">
            <v>10,96</v>
          </cell>
        </row>
        <row r="2025">
          <cell r="A2025" t="str">
            <v>72545</v>
          </cell>
          <cell r="B2025" t="str">
            <v>CURVA PVC LONGA 90º ESGOTO 50MM - FORNECIMENTO E INSTALACAO</v>
          </cell>
          <cell r="C2025" t="str">
            <v>UN</v>
          </cell>
          <cell r="D2025" t="str">
            <v>9,32</v>
          </cell>
        </row>
        <row r="2026">
          <cell r="A2026" t="str">
            <v>72546</v>
          </cell>
          <cell r="B2026" t="str">
            <v>CURVA PVC LONGA 45º ESGOTO 50MM - FORNECIMENTO E INSTALACAO</v>
          </cell>
          <cell r="C2026" t="str">
            <v>UN</v>
          </cell>
          <cell r="D2026" t="str">
            <v>15,57</v>
          </cell>
        </row>
        <row r="2027">
          <cell r="A2027" t="str">
            <v>72547</v>
          </cell>
          <cell r="B2027" t="str">
            <v>CURVA PVC CURTA 90º ESGOTO 40MM - FORNECIMENTO E INSTALACAO</v>
          </cell>
          <cell r="C2027" t="str">
            <v>UN</v>
          </cell>
          <cell r="D2027" t="str">
            <v>5,57</v>
          </cell>
        </row>
        <row r="2028">
          <cell r="A2028" t="str">
            <v>72548</v>
          </cell>
          <cell r="B2028" t="str">
            <v>CURVA PVC LONGA 90º ESGOTO 40MM - FORNECIMENTO E INSTALACAO</v>
          </cell>
          <cell r="C2028" t="str">
            <v>UN</v>
          </cell>
          <cell r="D2028" t="str">
            <v>6,17</v>
          </cell>
        </row>
        <row r="2029">
          <cell r="A2029" t="str">
            <v>72550</v>
          </cell>
          <cell r="B2029" t="str">
            <v>CURVA PVC CURTA 90º ESGOTO 75MM - FORNECIMENTO E INSTALACAO</v>
          </cell>
          <cell r="C2029" t="str">
            <v>UN</v>
          </cell>
          <cell r="D2029" t="str">
            <v>18,30</v>
          </cell>
        </row>
        <row r="2030">
          <cell r="A2030" t="str">
            <v>72551</v>
          </cell>
          <cell r="B2030" t="str">
            <v>CURVA PVC LONGA 90º ESGOTO 75MM - FORNECIMENTO E INSTALACAO</v>
          </cell>
          <cell r="C2030" t="str">
            <v>UN</v>
          </cell>
          <cell r="D2030" t="str">
            <v>21,73</v>
          </cell>
        </row>
        <row r="2031">
          <cell r="A2031" t="str">
            <v>72552</v>
          </cell>
          <cell r="B2031" t="str">
            <v>CURVA PVC LONGA 45º ESGOTO 75MM - FORNECIMENTO E INSTALACAO</v>
          </cell>
          <cell r="C2031" t="str">
            <v>UN</v>
          </cell>
          <cell r="D2031" t="str">
            <v>31,26</v>
          </cell>
        </row>
        <row r="2032">
          <cell r="A2032" t="str">
            <v>72556</v>
          </cell>
          <cell r="B2032" t="str">
            <v>JOELHO PVC 90º ESGOTO 100MM - FORNECIMENTO E INSTALACAO</v>
          </cell>
          <cell r="C2032" t="str">
            <v>UN</v>
          </cell>
          <cell r="D2032" t="str">
            <v>17,36</v>
          </cell>
        </row>
        <row r="2033">
          <cell r="A2033" t="str">
            <v>72557</v>
          </cell>
          <cell r="B2033" t="str">
            <v>JOELHO PVC 45º ESGOTO 100MM - FORNECIMENTO E INSTALACAO</v>
          </cell>
          <cell r="C2033" t="str">
            <v>UN</v>
          </cell>
          <cell r="D2033" t="str">
            <v>16,93</v>
          </cell>
        </row>
        <row r="2034">
          <cell r="A2034" t="str">
            <v>72558</v>
          </cell>
          <cell r="B2034" t="str">
            <v>JOELHO PVC 90º ESGOTO 40MM - FORNECIMENTO E INSTALACAO</v>
          </cell>
          <cell r="C2034" t="str">
            <v>UN</v>
          </cell>
          <cell r="D2034" t="str">
            <v>7,25</v>
          </cell>
        </row>
        <row r="2035">
          <cell r="A2035" t="str">
            <v>72559</v>
          </cell>
          <cell r="B2035" t="str">
            <v>JOELHO PVC 45º ESGOTO 40MM - FORNECIMENTO E INSTALACAO</v>
          </cell>
          <cell r="C2035" t="str">
            <v>UN</v>
          </cell>
          <cell r="D2035" t="str">
            <v>7,44</v>
          </cell>
        </row>
        <row r="2036">
          <cell r="A2036" t="str">
            <v>72560</v>
          </cell>
          <cell r="B2036" t="str">
            <v>JOELHO PVC 90º ESGOTO 50MM - FORNECIMENTO E INSTALACAO</v>
          </cell>
          <cell r="C2036" t="str">
            <v>UN</v>
          </cell>
          <cell r="D2036" t="str">
            <v>8,54</v>
          </cell>
        </row>
        <row r="2037">
          <cell r="A2037" t="str">
            <v>72561</v>
          </cell>
          <cell r="B2037" t="str">
            <v>JOELHO PVC 45º ESGOTO 50MM - FORNECIMENTO E INSTALACAO</v>
          </cell>
          <cell r="C2037" t="str">
            <v>UN</v>
          </cell>
          <cell r="D2037" t="str">
            <v>9,02</v>
          </cell>
        </row>
        <row r="2038">
          <cell r="A2038" t="str">
            <v>72562</v>
          </cell>
          <cell r="B2038" t="str">
            <v>JOELHO PVC 90º ESGOTO 75MM - FORNECIMENTO E INSTALACAO</v>
          </cell>
          <cell r="C2038" t="str">
            <v>UN</v>
          </cell>
          <cell r="D2038" t="str">
            <v>13,38</v>
          </cell>
        </row>
        <row r="2039">
          <cell r="A2039" t="str">
            <v>72563</v>
          </cell>
          <cell r="B2039" t="str">
            <v>JOELHO PVC SOLDAVEL 90º AGUA FRIA 110MM - FORNECIMENTO E INSTALACAO</v>
          </cell>
          <cell r="C2039" t="str">
            <v>UN</v>
          </cell>
          <cell r="D2039" t="str">
            <v>149,28</v>
          </cell>
        </row>
        <row r="2040">
          <cell r="A2040" t="str">
            <v>72564</v>
          </cell>
          <cell r="B2040" t="str">
            <v>JOELHO PVC 45º ESGOTO 75MM - FORNECIMENTO E INSTALACAO</v>
          </cell>
          <cell r="C2040" t="str">
            <v>UN</v>
          </cell>
          <cell r="D2040" t="str">
            <v>14,01</v>
          </cell>
        </row>
        <row r="2041">
          <cell r="A2041" t="str">
            <v>72570</v>
          </cell>
          <cell r="B2041" t="str">
            <v>JOELHO PVC SOLDAVEL 45º AGUA FRIA 110MM - FORNECIMENTO E INSTALACAO</v>
          </cell>
          <cell r="C2041" t="str">
            <v>UN</v>
          </cell>
          <cell r="D2041" t="str">
            <v>137,41</v>
          </cell>
        </row>
        <row r="2042">
          <cell r="A2042" t="str">
            <v>72571</v>
          </cell>
          <cell r="B2042" t="str">
            <v>JOELHO PVC SOLDAVEL 90º AGUA FRIA 20MM - FORNECIMENTO E INSTALACAO</v>
          </cell>
          <cell r="C2042" t="str">
            <v>UN</v>
          </cell>
          <cell r="D2042" t="str">
            <v>4,44</v>
          </cell>
        </row>
        <row r="2043">
          <cell r="A2043" t="str">
            <v>72572</v>
          </cell>
          <cell r="B2043" t="str">
            <v>JOELHO PVC SOLDAVEL 45º AGUA FRIA 20MM - FORNECIMENTO E INSTALACAO</v>
          </cell>
          <cell r="C2043" t="str">
            <v>UN</v>
          </cell>
          <cell r="D2043" t="str">
            <v>4,58</v>
          </cell>
        </row>
        <row r="2044">
          <cell r="A2044" t="str">
            <v>72573</v>
          </cell>
          <cell r="B2044" t="str">
            <v>JOELHO PVC SOLDAVEL 90º AGUA FRIA 25MM - FORNECIMENTO E INSTALACAO</v>
          </cell>
          <cell r="C2044" t="str">
            <v>UN</v>
          </cell>
          <cell r="D2044" t="str">
            <v>4,82</v>
          </cell>
        </row>
        <row r="2045">
          <cell r="A2045" t="str">
            <v>72574</v>
          </cell>
          <cell r="B2045" t="str">
            <v>JOELHO PVC SOLDAVEL 45º AGUA FRIA 25MM - FORNECIMENTO E INSTALACAO</v>
          </cell>
          <cell r="C2045" t="str">
            <v>UN</v>
          </cell>
          <cell r="D2045" t="str">
            <v>5,35</v>
          </cell>
        </row>
        <row r="2046">
          <cell r="A2046" t="str">
            <v>72575</v>
          </cell>
          <cell r="B2046" t="str">
            <v>JOELHO PVC SOLDAVEL 90º AGUA FRIA 32MM - FORNECIMENTO E INSTALACAO</v>
          </cell>
          <cell r="C2046" t="str">
            <v>UN</v>
          </cell>
          <cell r="D2046" t="str">
            <v>5,68</v>
          </cell>
        </row>
        <row r="2047">
          <cell r="A2047" t="str">
            <v>72576</v>
          </cell>
          <cell r="B2047" t="str">
            <v>JOELHO PVC SOLDAVEL 45º AGUA FRIA 32MM - FORNECIMENTO E INSTALACAO</v>
          </cell>
          <cell r="C2047" t="str">
            <v>UN</v>
          </cell>
          <cell r="D2047" t="str">
            <v>6,88</v>
          </cell>
        </row>
        <row r="2048">
          <cell r="A2048" t="str">
            <v>72577</v>
          </cell>
          <cell r="B2048" t="str">
            <v>JOELHO PVC SOLDAVEL 90º AGUA FRIA 40MM - FORNECIMENTO E INSTALACAO</v>
          </cell>
          <cell r="C2048" t="str">
            <v>UN</v>
          </cell>
          <cell r="D2048" t="str">
            <v>8,76</v>
          </cell>
        </row>
        <row r="2049">
          <cell r="A2049" t="str">
            <v>72578</v>
          </cell>
          <cell r="B2049" t="str">
            <v>JOELHO PVC SOLDAVEL 45º AGUA FRIA 40MM - FORNECIMENTO E INSTALACAO</v>
          </cell>
          <cell r="C2049" t="str">
            <v>UN</v>
          </cell>
          <cell r="D2049" t="str">
            <v>9,48</v>
          </cell>
        </row>
        <row r="2050">
          <cell r="A2050" t="str">
            <v>72579</v>
          </cell>
          <cell r="B2050" t="str">
            <v>JOELHO PVC SOLDAVEL 90º AGUA FRIA 50MM - FORNECIMENTO E INSTALACAO</v>
          </cell>
          <cell r="C2050" t="str">
            <v>UN</v>
          </cell>
          <cell r="D2050" t="str">
            <v>9,47</v>
          </cell>
        </row>
        <row r="2051">
          <cell r="A2051" t="str">
            <v>72580</v>
          </cell>
          <cell r="B2051" t="str">
            <v>JOELHO PVC SOLDAVEL 45º AGUA FRIA 50MM - FORNECIMENTO E INSTALACAO</v>
          </cell>
          <cell r="C2051" t="str">
            <v>UN</v>
          </cell>
          <cell r="D2051" t="str">
            <v>10,66</v>
          </cell>
        </row>
        <row r="2052">
          <cell r="A2052" t="str">
            <v>72581</v>
          </cell>
          <cell r="B2052" t="str">
            <v>JOELHO PVC SOLDAVEL 90º AGUA FRIA 60MM - FORNECIMENTO E INSTALACAO</v>
          </cell>
          <cell r="C2052" t="str">
            <v>UN</v>
          </cell>
          <cell r="D2052" t="str">
            <v>23,64</v>
          </cell>
        </row>
        <row r="2053">
          <cell r="A2053" t="str">
            <v>72582</v>
          </cell>
          <cell r="B2053" t="str">
            <v>JOELHO PVC SOLDAVEL 45º AGUA FRIA 60MM - FORNECIMENTO E INSTALACAO</v>
          </cell>
          <cell r="C2053" t="str">
            <v>UN</v>
          </cell>
          <cell r="D2053" t="str">
            <v>23,26</v>
          </cell>
        </row>
        <row r="2054">
          <cell r="A2054" t="str">
            <v>72583</v>
          </cell>
          <cell r="B2054" t="str">
            <v>JOELHO PVC SOLDAVEL 90º AGUA FRIA 75MM - FORNECIMENTO E INSTALACAO</v>
          </cell>
          <cell r="C2054" t="str">
            <v>UN</v>
          </cell>
          <cell r="D2054" t="str">
            <v>61,13</v>
          </cell>
        </row>
        <row r="2055">
          <cell r="A2055" t="str">
            <v>72584</v>
          </cell>
          <cell r="B2055" t="str">
            <v>JOELHO PVC SOLDAVEL 45º AGUA FRIA 75MM - FORNECIMENTO E INSTALACAO</v>
          </cell>
          <cell r="C2055" t="str">
            <v>UN</v>
          </cell>
          <cell r="D2055" t="str">
            <v>47,28</v>
          </cell>
        </row>
        <row r="2056">
          <cell r="A2056" t="str">
            <v>72585</v>
          </cell>
          <cell r="B2056" t="str">
            <v>JOELHO PVC SOLDAVEL 90º AGUA FRIA 85MM - FORNECIMENTO E INSTALACAO</v>
          </cell>
          <cell r="C2056" t="str">
            <v>UN</v>
          </cell>
          <cell r="D2056" t="str">
            <v>68,95</v>
          </cell>
        </row>
        <row r="2057">
          <cell r="A2057" t="str">
            <v>72586</v>
          </cell>
          <cell r="B2057" t="str">
            <v>JOELHO PVC SOLDAVEL 45º AGUA FRIA 85MM - FORNECIMENTO E INSTALACAO</v>
          </cell>
          <cell r="C2057" t="str">
            <v>UN</v>
          </cell>
          <cell r="D2057" t="str">
            <v>53,63</v>
          </cell>
        </row>
        <row r="2058">
          <cell r="A2058" t="str">
            <v>72587</v>
          </cell>
          <cell r="B2058" t="str">
            <v>JOELHO PVC ROSQUEAVEL 90º AGUA FRIA 1.1/2" - FORNECIMENTO E INSTALACAO</v>
          </cell>
          <cell r="C2058" t="str">
            <v>UN</v>
          </cell>
          <cell r="D2058" t="str">
            <v>15,27</v>
          </cell>
        </row>
        <row r="2059">
          <cell r="A2059" t="str">
            <v>72588</v>
          </cell>
          <cell r="B2059" t="str">
            <v>JOELHO PVC ROSQUEAVEL 45º AGUA FRIA 1.1/2" - FORNECIMENTO E INSTALACAO</v>
          </cell>
          <cell r="C2059" t="str">
            <v>UN</v>
          </cell>
          <cell r="D2059" t="str">
            <v>17,03</v>
          </cell>
        </row>
        <row r="2060">
          <cell r="A2060" t="str">
            <v>72589</v>
          </cell>
          <cell r="B2060" t="str">
            <v>JOELHO PVC ROSQUEAVEL 90º AGUA FRIA 1.1/4" - FORNECIMENTO E INSTALACAO</v>
          </cell>
          <cell r="C2060" t="str">
            <v>UN</v>
          </cell>
          <cell r="D2060" t="str">
            <v>14,26</v>
          </cell>
        </row>
        <row r="2061">
          <cell r="A2061" t="str">
            <v>72590</v>
          </cell>
          <cell r="B2061" t="str">
            <v>JOELHO PVC ROSQUEAVEL 45º AGUA FRIA 1.1/4" - FORNECIMENTO E INSTALACAO</v>
          </cell>
          <cell r="C2061" t="str">
            <v>UN</v>
          </cell>
          <cell r="D2061" t="str">
            <v>12,59</v>
          </cell>
        </row>
        <row r="2062">
          <cell r="A2062" t="str">
            <v>72591</v>
          </cell>
          <cell r="B2062" t="str">
            <v>JOELHO PVC ROSQUEAVEL 90º AGUA FRIA 1" - FORNECIMENTO E INSTALACAO</v>
          </cell>
          <cell r="C2062" t="str">
            <v>UN</v>
          </cell>
          <cell r="D2062" t="str">
            <v>7,74</v>
          </cell>
        </row>
        <row r="2063">
          <cell r="A2063" t="str">
            <v>72592</v>
          </cell>
          <cell r="B2063" t="str">
            <v>JOELHO PVC ROSQUEAVEL 45º AGUA FRIA 1" - FORNECIMENTO E INSTALACAO</v>
          </cell>
          <cell r="C2063" t="str">
            <v>UN</v>
          </cell>
          <cell r="D2063" t="str">
            <v>10,90</v>
          </cell>
        </row>
        <row r="2064">
          <cell r="A2064" t="str">
            <v>72593</v>
          </cell>
          <cell r="B2064" t="str">
            <v>JOELHO PVC ROSQUEAVEL 90º AGUA FRIA 1/2" - FORNECIMENTO E INSTALACAO</v>
          </cell>
          <cell r="C2064" t="str">
            <v>UN</v>
          </cell>
          <cell r="D2064" t="str">
            <v>5,19</v>
          </cell>
        </row>
        <row r="2065">
          <cell r="A2065" t="str">
            <v>72594</v>
          </cell>
          <cell r="B2065" t="str">
            <v>JOELHO PVC ROSQUEAVEL 45º AGUA FRIA 1/2" - FORNECIMENTO E INSTALACAO</v>
          </cell>
          <cell r="C2065" t="str">
            <v>UN</v>
          </cell>
          <cell r="D2065" t="str">
            <v>5,90</v>
          </cell>
        </row>
        <row r="2066">
          <cell r="A2066" t="str">
            <v>72595</v>
          </cell>
          <cell r="B2066" t="str">
            <v>JOELHO PVC ROSQUEAVEL 90º AGUA FRIA 2" - FORNECIMENTO E INSTALACAO</v>
          </cell>
          <cell r="C2066" t="str">
            <v>UN</v>
          </cell>
          <cell r="D2066" t="str">
            <v>25,70</v>
          </cell>
        </row>
        <row r="2067">
          <cell r="A2067" t="str">
            <v>72596</v>
          </cell>
          <cell r="B2067" t="str">
            <v>JOELHO PVC ROSQUEAVEL 45º AGUA FRIA 2" - FORNECIMENTO E INSTALACAO</v>
          </cell>
          <cell r="C2067" t="str">
            <v>UN</v>
          </cell>
          <cell r="D2067" t="str">
            <v>22,68</v>
          </cell>
        </row>
        <row r="2068">
          <cell r="A2068" t="str">
            <v>72597</v>
          </cell>
          <cell r="B2068" t="str">
            <v>JOELHO PVC ROSQUEAVEL 90º AGUA FRIA 3/4" - FORNECIMENTO E INSTALACAO</v>
          </cell>
          <cell r="C2068" t="str">
            <v>UN</v>
          </cell>
          <cell r="D2068" t="str">
            <v>6,08</v>
          </cell>
        </row>
        <row r="2069">
          <cell r="A2069" t="str">
            <v>72598</v>
          </cell>
          <cell r="B2069" t="str">
            <v>JOELHO PVC ROSQUEAVEL 45º AGUA FRIA 3/4" - FORNECIMENTO E INSTALACAO</v>
          </cell>
          <cell r="C2069" t="str">
            <v>UN</v>
          </cell>
          <cell r="D2069" t="str">
            <v>6,89</v>
          </cell>
        </row>
        <row r="2070">
          <cell r="A2070" t="str">
            <v>72599</v>
          </cell>
          <cell r="B2070" t="str">
            <v>JOELHO REDUCAO PVC ROSQUEAVEL 90º AGUA FRIA 1X3/4" - FORNECIMENTO E INSTALACAO</v>
          </cell>
          <cell r="C2070" t="str">
            <v>UN</v>
          </cell>
          <cell r="D2070" t="str">
            <v>7,77</v>
          </cell>
        </row>
        <row r="2071">
          <cell r="A2071" t="str">
            <v>72600</v>
          </cell>
          <cell r="B2071" t="str">
            <v>JOELHO REDUCAO PVC ROSQUEAVEL 90º AGUA FRIA 3/4X1/2" - FORNECIMENTO E INSTALACAO</v>
          </cell>
          <cell r="C2071" t="str">
            <v>UN</v>
          </cell>
          <cell r="D2071" t="str">
            <v>6,26</v>
          </cell>
        </row>
        <row r="2072">
          <cell r="A2072" t="str">
            <v>72601</v>
          </cell>
          <cell r="B2072" t="str">
            <v>JOELHO REDUCAO PVC SOLDAVEL 90º AGUA FRIA 25X20MM - FORNECIMENTO E INSTALACAO</v>
          </cell>
          <cell r="C2072" t="str">
            <v>UN</v>
          </cell>
          <cell r="D2072" t="str">
            <v>5,67</v>
          </cell>
        </row>
        <row r="2073">
          <cell r="A2073" t="str">
            <v>72602</v>
          </cell>
          <cell r="B2073" t="str">
            <v>JOELHO REDUCAO PVC SOLDAVEL 90º AGUA FRIA 32X25MM - FORNECIMENTO E INSTALACAO</v>
          </cell>
          <cell r="C2073" t="str">
            <v>UN</v>
          </cell>
          <cell r="D2073" t="str">
            <v>6,66</v>
          </cell>
        </row>
        <row r="2074">
          <cell r="A2074" t="str">
            <v>72603</v>
          </cell>
          <cell r="B2074" t="str">
            <v>JUNCAO PVC ESGOTO 100X100MM - FORNECIMENTO E INSTALACAO</v>
          </cell>
          <cell r="C2074" t="str">
            <v>UN</v>
          </cell>
          <cell r="D2074" t="str">
            <v>25,40</v>
          </cell>
        </row>
        <row r="2075">
          <cell r="A2075" t="str">
            <v>72604</v>
          </cell>
          <cell r="B2075" t="str">
            <v>JUNCAO PVC ESGOTO 50X50MM - FORNECIMENTO E INSTALACAO</v>
          </cell>
          <cell r="C2075" t="str">
            <v>UN</v>
          </cell>
          <cell r="D2075" t="str">
            <v>11,28</v>
          </cell>
        </row>
        <row r="2076">
          <cell r="A2076" t="str">
            <v>72605</v>
          </cell>
          <cell r="B2076" t="str">
            <v>JUNCAO PVC ESGOTO 75X75MM - FORNECIMENTO E INSTALACAO</v>
          </cell>
          <cell r="C2076" t="str">
            <v>UN</v>
          </cell>
          <cell r="D2076" t="str">
            <v>19,84</v>
          </cell>
        </row>
        <row r="2077">
          <cell r="A2077" t="str">
            <v>72609</v>
          </cell>
          <cell r="B2077" t="str">
            <v>JUNCAO DUPLA PVC ESGOTO 100X100X100MM - FORNECIMENTO E INSTALACAO</v>
          </cell>
          <cell r="C2077" t="str">
            <v>UN</v>
          </cell>
          <cell r="D2077" t="str">
            <v>37,44</v>
          </cell>
        </row>
        <row r="2078">
          <cell r="A2078" t="str">
            <v>72610</v>
          </cell>
          <cell r="B2078" t="str">
            <v>JUNCAO DUPLA PVC ESGOTO 75X75X75MM - FORNECIMENTO E INSTALACAO</v>
          </cell>
          <cell r="C2078" t="str">
            <v>UN</v>
          </cell>
          <cell r="D2078" t="str">
            <v>22,68</v>
          </cell>
        </row>
        <row r="2079">
          <cell r="A2079" t="str">
            <v>72611</v>
          </cell>
          <cell r="B2079" t="str">
            <v>LUVA DE ACO GALVANIZADO 1.1/2" - FORNECIMENTO E INSTALACAO</v>
          </cell>
          <cell r="C2079" t="str">
            <v>UN</v>
          </cell>
          <cell r="D2079" t="str">
            <v>18,70</v>
          </cell>
        </row>
        <row r="2080">
          <cell r="A2080" t="str">
            <v>72612</v>
          </cell>
          <cell r="B2080" t="str">
            <v>LUVA DE ACO GALVANIZADO 1.1/4" - FORNECIMENTO E INSTALACAO</v>
          </cell>
          <cell r="C2080" t="str">
            <v>UN</v>
          </cell>
          <cell r="D2080" t="str">
            <v>15,28</v>
          </cell>
        </row>
        <row r="2081">
          <cell r="A2081" t="str">
            <v>72613</v>
          </cell>
          <cell r="B2081" t="str">
            <v>LUVA DE ACO GALVANIZADO 1" - FORNECIMENTO E INSTALACAO</v>
          </cell>
          <cell r="C2081" t="str">
            <v>UN</v>
          </cell>
          <cell r="D2081" t="str">
            <v>12,31</v>
          </cell>
        </row>
        <row r="2082">
          <cell r="A2082" t="str">
            <v>72614</v>
          </cell>
          <cell r="B2082" t="str">
            <v>LUVA DE ACO GALVANIZADO 1/2" - FORNECIMENTO E INSTALACAO</v>
          </cell>
          <cell r="C2082" t="str">
            <v>UN</v>
          </cell>
          <cell r="D2082" t="str">
            <v>8,17</v>
          </cell>
        </row>
        <row r="2083">
          <cell r="A2083" t="str">
            <v>72615</v>
          </cell>
          <cell r="B2083" t="str">
            <v>LUVA DE ACO GALVANIZADO 2.1/2" - FORNECIMENTO E INSTALACAO</v>
          </cell>
          <cell r="C2083" t="str">
            <v>UN</v>
          </cell>
          <cell r="D2083" t="str">
            <v>41,35</v>
          </cell>
        </row>
        <row r="2084">
          <cell r="A2084" t="str">
            <v>72616</v>
          </cell>
          <cell r="B2084" t="str">
            <v>LUVA DE ACO GALVANIZADO 2" - FORNECIMENTO E INSTALACAO</v>
          </cell>
          <cell r="C2084" t="str">
            <v>UN</v>
          </cell>
          <cell r="D2084" t="str">
            <v>24,99</v>
          </cell>
        </row>
        <row r="2085">
          <cell r="A2085" t="str">
            <v>72617</v>
          </cell>
          <cell r="B2085" t="str">
            <v>LUVA DE ACO GALVANIZADO 3" - FORNECIMENTO E INSTALACAO</v>
          </cell>
          <cell r="C2085" t="str">
            <v>UN</v>
          </cell>
          <cell r="D2085" t="str">
            <v>57,64</v>
          </cell>
        </row>
        <row r="2086">
          <cell r="A2086" t="str">
            <v>72618</v>
          </cell>
          <cell r="B2086" t="str">
            <v>LUVA DE ACO GALVANIZADO 3/4" - FORNECIMENTO E INSTALACAO</v>
          </cell>
          <cell r="C2086" t="str">
            <v>UN</v>
          </cell>
          <cell r="D2086" t="str">
            <v>9,92</v>
          </cell>
        </row>
        <row r="2087">
          <cell r="A2087" t="str">
            <v>72619</v>
          </cell>
          <cell r="B2087" t="str">
            <v>LUVA DE ACO GALVANIZADO 4" - FORNECIMENTO E INSTALACAO</v>
          </cell>
          <cell r="C2087" t="str">
            <v>UN</v>
          </cell>
          <cell r="D2087" t="str">
            <v>81,72</v>
          </cell>
        </row>
        <row r="2088">
          <cell r="A2088" t="str">
            <v>72620</v>
          </cell>
          <cell r="B2088" t="str">
            <v>LUVA DE ACO GALVANIZADO 5" - FORNECIMENTO E INSTALACAO</v>
          </cell>
          <cell r="C2088" t="str">
            <v>UN</v>
          </cell>
          <cell r="D2088" t="str">
            <v>154,04</v>
          </cell>
        </row>
        <row r="2089">
          <cell r="A2089" t="str">
            <v>72621</v>
          </cell>
          <cell r="B2089" t="str">
            <v>LUVA DE ACO GALVANIZADO 6" - FORNECIMENTO E INSTALACAO</v>
          </cell>
          <cell r="C2089" t="str">
            <v>UN</v>
          </cell>
          <cell r="D2089" t="str">
            <v>217,35</v>
          </cell>
        </row>
        <row r="2090">
          <cell r="A2090" t="str">
            <v>72622</v>
          </cell>
          <cell r="B2090" t="str">
            <v>LUVA DE COBRE SEM ANEL SOLDA 15MM - FORNECIMENTO E INSTALACAO</v>
          </cell>
          <cell r="C2090" t="str">
            <v>UN</v>
          </cell>
          <cell r="D2090" t="str">
            <v>4,85</v>
          </cell>
        </row>
        <row r="2091">
          <cell r="A2091" t="str">
            <v>72623</v>
          </cell>
          <cell r="B2091" t="str">
            <v>LUVA DE COBRE SEM ANEL SOLDA 28MM - FORNECIMENTO E INSTALACAO</v>
          </cell>
          <cell r="C2091" t="str">
            <v>UN</v>
          </cell>
          <cell r="D2091" t="str">
            <v>10,02</v>
          </cell>
        </row>
        <row r="2092">
          <cell r="A2092" t="str">
            <v>72624</v>
          </cell>
          <cell r="B2092" t="str">
            <v>LUVA DE COBRE SEM ANEL SOLDA 42MM - FORNECIMENTO E INSTALACAO</v>
          </cell>
          <cell r="C2092" t="str">
            <v>UN</v>
          </cell>
          <cell r="D2092" t="str">
            <v>25,83</v>
          </cell>
        </row>
        <row r="2093">
          <cell r="A2093" t="str">
            <v>72625</v>
          </cell>
          <cell r="B2093" t="str">
            <v>LUVA DE COBRE SEM ANEL SOLDA 54MM - FORNECIMENTO E INSTALACAO</v>
          </cell>
          <cell r="C2093" t="str">
            <v>UN</v>
          </cell>
          <cell r="D2093" t="str">
            <v>37,65</v>
          </cell>
        </row>
        <row r="2094">
          <cell r="A2094" t="str">
            <v>72626</v>
          </cell>
          <cell r="B2094" t="str">
            <v>LUVA DE COBRE SEM ANEL SOLDA 66MM - FORNECIMENTO E INSTALACAO</v>
          </cell>
          <cell r="C2094" t="str">
            <v>UN</v>
          </cell>
          <cell r="D2094" t="str">
            <v>99,37</v>
          </cell>
        </row>
        <row r="2095">
          <cell r="A2095" t="str">
            <v>72627</v>
          </cell>
          <cell r="B2095" t="str">
            <v>LUVA DE COBRE SEM ANEL SOLDA 79MM - FORNECIMENTO E INSTALACAO</v>
          </cell>
          <cell r="C2095" t="str">
            <v>UN</v>
          </cell>
          <cell r="D2095" t="str">
            <v>134,64</v>
          </cell>
        </row>
        <row r="2096">
          <cell r="A2096" t="str">
            <v>72628</v>
          </cell>
          <cell r="B2096" t="str">
            <v>LUVA PVC ESGOTO 100MM - FORNECIMENTO E INSTALACAO</v>
          </cell>
          <cell r="C2096" t="str">
            <v>UN</v>
          </cell>
          <cell r="D2096" t="str">
            <v>10,62</v>
          </cell>
        </row>
        <row r="2097">
          <cell r="A2097" t="str">
            <v>72629</v>
          </cell>
          <cell r="B2097" t="str">
            <v>LUVA PVC ESGOTO 40MM - FORNECIMENTO E INSTALACAO</v>
          </cell>
          <cell r="C2097" t="str">
            <v>UN</v>
          </cell>
          <cell r="D2097" t="str">
            <v>4,04</v>
          </cell>
        </row>
        <row r="2098">
          <cell r="A2098" t="str">
            <v>72630</v>
          </cell>
          <cell r="B2098" t="str">
            <v>LUVA PVC ESGOTO 50MM - FORNECIMENTO E INSTALACAO</v>
          </cell>
          <cell r="C2098" t="str">
            <v>UN</v>
          </cell>
          <cell r="D2098" t="str">
            <v>5,63</v>
          </cell>
        </row>
        <row r="2099">
          <cell r="A2099" t="str">
            <v>72631</v>
          </cell>
          <cell r="B2099" t="str">
            <v>LUVA PVC ESGOTO 75MM - FORNECIMENTO E INSTALACAO</v>
          </cell>
          <cell r="C2099" t="str">
            <v>UN</v>
          </cell>
          <cell r="D2099" t="str">
            <v>8,09</v>
          </cell>
        </row>
        <row r="2100">
          <cell r="A2100" t="str">
            <v>72632</v>
          </cell>
          <cell r="B2100" t="str">
            <v>LUVA PVC ROSQUEAVEL AGUA FRIA 1.1/2" - FORNECIMENTO E INSTALACAO</v>
          </cell>
          <cell r="C2100" t="str">
            <v>UN</v>
          </cell>
          <cell r="D2100" t="str">
            <v>6,81</v>
          </cell>
        </row>
        <row r="2101">
          <cell r="A2101" t="str">
            <v>72633</v>
          </cell>
          <cell r="B2101" t="str">
            <v>LUVA PVC ROSQUEAVEL AGUA FRIA 1.1/4" - FORNECIMENTO E INSTALACAO</v>
          </cell>
          <cell r="C2101" t="str">
            <v>UN</v>
          </cell>
          <cell r="D2101" t="str">
            <v>6,67</v>
          </cell>
        </row>
        <row r="2102">
          <cell r="A2102" t="str">
            <v>72634</v>
          </cell>
          <cell r="B2102" t="str">
            <v>LUVA PVC ROSQUEAVEL AGUA FRIA 1" - FORNECIMENTO E INSTALACAO</v>
          </cell>
          <cell r="C2102" t="str">
            <v>UN</v>
          </cell>
          <cell r="D2102" t="str">
            <v>4,44</v>
          </cell>
        </row>
        <row r="2103">
          <cell r="A2103" t="str">
            <v>72635</v>
          </cell>
          <cell r="B2103" t="str">
            <v>LUVA PVC ROSQUEAVEL AGUA FRIA 1/2" - FORNECIMENTO E INSTALACAO</v>
          </cell>
          <cell r="C2103" t="str">
            <v>UN</v>
          </cell>
          <cell r="D2103" t="str">
            <v>2,92</v>
          </cell>
        </row>
        <row r="2104">
          <cell r="A2104" t="str">
            <v>72636</v>
          </cell>
          <cell r="B2104" t="str">
            <v>LUVA PVC ROSQUEAVEL AGUA FRIA 2.1/2" - FORNECIMENTO E INSTALACAO</v>
          </cell>
          <cell r="C2104" t="str">
            <v>UN</v>
          </cell>
          <cell r="D2104" t="str">
            <v>16,18</v>
          </cell>
        </row>
        <row r="2105">
          <cell r="A2105" t="str">
            <v>72637</v>
          </cell>
          <cell r="B2105" t="str">
            <v>LUVA PVC ROSQUEAVEL AGUA FRIA 2" - FORNECIMENTO E INSTALACAO</v>
          </cell>
          <cell r="C2105" t="str">
            <v>UN</v>
          </cell>
          <cell r="D2105" t="str">
            <v>11,97</v>
          </cell>
        </row>
        <row r="2106">
          <cell r="A2106" t="str">
            <v>72638</v>
          </cell>
          <cell r="B2106" t="str">
            <v>LUVA PVC ROSQUEAVEL AGUA FRIA 3" - FORNECIMENTO E INSTALACAO</v>
          </cell>
          <cell r="C2106" t="str">
            <v>UN</v>
          </cell>
          <cell r="D2106" t="str">
            <v>19,10</v>
          </cell>
        </row>
        <row r="2107">
          <cell r="A2107" t="str">
            <v>72639</v>
          </cell>
          <cell r="B2107" t="str">
            <v>LUVA PVC ROSQUEAVEL AGUA FRIA 3/4" - FORNECIMENTO E INSTALACAO</v>
          </cell>
          <cell r="C2107" t="str">
            <v>UN</v>
          </cell>
          <cell r="D2107" t="str">
            <v>3,49</v>
          </cell>
        </row>
        <row r="2108">
          <cell r="A2108" t="str">
            <v>72640</v>
          </cell>
          <cell r="B2108" t="str">
            <v>LUVA PVC ROSQUEAVEL AGUA FRIA 4" - FORNECIMENTO E INSTALACAO</v>
          </cell>
          <cell r="C2108" t="str">
            <v>UN</v>
          </cell>
          <cell r="D2108" t="str">
            <v>29,55</v>
          </cell>
        </row>
        <row r="2109">
          <cell r="A2109" t="str">
            <v>72641</v>
          </cell>
          <cell r="B2109" t="str">
            <v>LUVA PVC SOLDAVEL AGUA FRIA 110MM - FORNECIMENTO E INSTALACAO</v>
          </cell>
          <cell r="C2109" t="str">
            <v>UN</v>
          </cell>
          <cell r="D2109" t="str">
            <v>52,83</v>
          </cell>
        </row>
        <row r="2110">
          <cell r="A2110" t="str">
            <v>72642</v>
          </cell>
          <cell r="B2110" t="str">
            <v>LUVA PVC SOLDAVEL AGUA FRIA 20MM - FORNECIMENTO E INSTALACAO</v>
          </cell>
          <cell r="C2110" t="str">
            <v>UN</v>
          </cell>
          <cell r="D2110" t="str">
            <v>2,70</v>
          </cell>
        </row>
        <row r="2111">
          <cell r="A2111" t="str">
            <v>72643</v>
          </cell>
          <cell r="B2111" t="str">
            <v>LUVA PVC SOLDAVEL AGUA FRIA 25MM - FORNECIMENTO E INSTALACAO</v>
          </cell>
          <cell r="C2111" t="str">
            <v>UN</v>
          </cell>
          <cell r="D2111" t="str">
            <v>2,95</v>
          </cell>
        </row>
        <row r="2112">
          <cell r="A2112" t="str">
            <v>72644</v>
          </cell>
          <cell r="B2112" t="str">
            <v>LUVA PVC SOLDAVEL AGUA FRIA 32MM - FORNECIMENTO E INSTALACAO</v>
          </cell>
          <cell r="C2112" t="str">
            <v>UN</v>
          </cell>
          <cell r="D2112" t="str">
            <v>3,99</v>
          </cell>
        </row>
        <row r="2113">
          <cell r="A2113" t="str">
            <v>72645</v>
          </cell>
          <cell r="B2113" t="str">
            <v>LUVA PVC SOLDAVEL AGUA FRIA 40MM - FORNECIMENTO E INSTALACAO</v>
          </cell>
          <cell r="C2113" t="str">
            <v>UN</v>
          </cell>
          <cell r="D2113" t="str">
            <v>6,01</v>
          </cell>
        </row>
        <row r="2114">
          <cell r="A2114" t="str">
            <v>72646</v>
          </cell>
          <cell r="B2114" t="str">
            <v>LUVA PVC SOLDAVEL AGUA FRIA 50MM - FORNECIMENTO E INSTALACAO</v>
          </cell>
          <cell r="C2114" t="str">
            <v>UN</v>
          </cell>
          <cell r="D2114" t="str">
            <v>6,46</v>
          </cell>
        </row>
        <row r="2115">
          <cell r="A2115" t="str">
            <v>72647</v>
          </cell>
          <cell r="B2115" t="str">
            <v>LUVA PVC SOLDAVEL AGUA FRIA 60MM - FORNECIMENTO E INSTALACAO</v>
          </cell>
          <cell r="C2115" t="str">
            <v>UN</v>
          </cell>
          <cell r="D2115" t="str">
            <v>13,52</v>
          </cell>
        </row>
        <row r="2116">
          <cell r="A2116" t="str">
            <v>72648</v>
          </cell>
          <cell r="B2116" t="str">
            <v>LUVA PVC SOLDAVEL AGUA FRIA 75MM - FORNECIMENTO E INSTALACAO</v>
          </cell>
          <cell r="C2116" t="str">
            <v>UN</v>
          </cell>
          <cell r="D2116" t="str">
            <v>17,27</v>
          </cell>
        </row>
        <row r="2117">
          <cell r="A2117" t="str">
            <v>72649</v>
          </cell>
          <cell r="B2117" t="str">
            <v>LUVA PVC SOLDAVEL AGUA FRIA 85MM - FORNECIMENTO E INSTALACAO</v>
          </cell>
          <cell r="C2117" t="str">
            <v>UN</v>
          </cell>
          <cell r="D2117" t="str">
            <v>39,47</v>
          </cell>
        </row>
        <row r="2118">
          <cell r="A2118" t="str">
            <v>72650</v>
          </cell>
          <cell r="B2118" t="str">
            <v>LUVA REDUCAO ACO GALVANIZADO 1.1/2X1.1/4" - FORNECIMENTO E INSTALACAO</v>
          </cell>
          <cell r="C2118" t="str">
            <v>UN</v>
          </cell>
          <cell r="D2118" t="str">
            <v>28,67</v>
          </cell>
        </row>
        <row r="2119">
          <cell r="A2119" t="str">
            <v>72651</v>
          </cell>
          <cell r="B2119" t="str">
            <v>LUVA REDUCAO ACO GALVANIZADO 1.1/2X1" - FORNECIMENTO E INSTALACAO</v>
          </cell>
          <cell r="C2119" t="str">
            <v>UN</v>
          </cell>
          <cell r="D2119" t="str">
            <v>27,44</v>
          </cell>
        </row>
        <row r="2120">
          <cell r="A2120" t="str">
            <v>72652</v>
          </cell>
          <cell r="B2120" t="str">
            <v>LUVA REDUCAO ACO GALVANIZADO 1.1/2X3/4" - FORNECIMENTO E INSTALACAO</v>
          </cell>
          <cell r="C2120" t="str">
            <v>UN</v>
          </cell>
          <cell r="D2120" t="str">
            <v>25,73</v>
          </cell>
        </row>
        <row r="2121">
          <cell r="A2121" t="str">
            <v>72653</v>
          </cell>
          <cell r="B2121" t="str">
            <v>LUVA REDUCAO ACO GALVANIZADO 1.1/4X1" - FORNECIMENTO E INSTALACAO</v>
          </cell>
          <cell r="C2121" t="str">
            <v>UN</v>
          </cell>
          <cell r="D2121" t="str">
            <v>22,13</v>
          </cell>
        </row>
        <row r="2122">
          <cell r="A2122" t="str">
            <v>72654</v>
          </cell>
          <cell r="B2122" t="str">
            <v>LUVA REDUCAO ACO GALVANIZADO 1.1/4X1/2" - FORNECIMENTO E INSTALACAO</v>
          </cell>
          <cell r="C2122" t="str">
            <v>UN</v>
          </cell>
          <cell r="D2122" t="str">
            <v>19,67</v>
          </cell>
        </row>
        <row r="2123">
          <cell r="A2123" t="str">
            <v>72655</v>
          </cell>
          <cell r="B2123" t="str">
            <v>LUVA REDUCAO ACO GALVANIZADO 1.1/4X3/4" - FORNECIMENTO E INSTALACAO</v>
          </cell>
          <cell r="C2123" t="str">
            <v>UN</v>
          </cell>
          <cell r="D2123" t="str">
            <v>20,82</v>
          </cell>
        </row>
        <row r="2124">
          <cell r="A2124" t="str">
            <v>72656</v>
          </cell>
          <cell r="B2124" t="str">
            <v>LUVA REDUCAO ACO GALVANIZADO 1X1/2" - FORNECIMENTO E INSTALACAO</v>
          </cell>
          <cell r="C2124" t="str">
            <v>UN</v>
          </cell>
          <cell r="D2124" t="str">
            <v>15,13</v>
          </cell>
        </row>
        <row r="2125">
          <cell r="A2125" t="str">
            <v>72657</v>
          </cell>
          <cell r="B2125" t="str">
            <v>LUVA REDUCAO ACO GALVANIZADO 1X3/4" - FORNECIMENTO E INSTALACAO</v>
          </cell>
          <cell r="C2125" t="str">
            <v>UN</v>
          </cell>
          <cell r="D2125" t="str">
            <v>16,13</v>
          </cell>
        </row>
        <row r="2126">
          <cell r="A2126" t="str">
            <v>72658</v>
          </cell>
          <cell r="B2126" t="str">
            <v>LUVA REDUCAO ACO GALVANIZADO 2.1/2X1.1/2" - FORNECIMENTO E INSTALACAO</v>
          </cell>
          <cell r="C2126" t="str">
            <v>UN</v>
          </cell>
          <cell r="D2126" t="str">
            <v>52,71</v>
          </cell>
        </row>
        <row r="2127">
          <cell r="A2127" t="str">
            <v>72659</v>
          </cell>
          <cell r="B2127" t="str">
            <v>LUVA REDUCAO ACO GALVANIZADO 2.1/2X2" - FORNECIMENTO E INSTALACAO</v>
          </cell>
          <cell r="C2127" t="str">
            <v>UN</v>
          </cell>
          <cell r="D2127" t="str">
            <v>53,19</v>
          </cell>
        </row>
        <row r="2128">
          <cell r="A2128" t="str">
            <v>72660</v>
          </cell>
          <cell r="B2128" t="str">
            <v>LUVA REDUCAO ACO GALVANIZADO 2X1.1/2" - FORNECIMENTO E INSTALACAO</v>
          </cell>
          <cell r="C2128" t="str">
            <v>UN</v>
          </cell>
          <cell r="D2128" t="str">
            <v>36,67</v>
          </cell>
        </row>
        <row r="2129">
          <cell r="A2129" t="str">
            <v>72661</v>
          </cell>
          <cell r="B2129" t="str">
            <v>LUVA REDUCAO ACO GALVANIZADO 2X1.1/4" - FORNECIMENTO E INSTALACAO</v>
          </cell>
          <cell r="C2129" t="str">
            <v>UN</v>
          </cell>
          <cell r="D2129" t="str">
            <v>35,71</v>
          </cell>
        </row>
        <row r="2130">
          <cell r="A2130" t="str">
            <v>72662</v>
          </cell>
          <cell r="B2130" t="str">
            <v>LUVA REDUCAO ACO GALVANIZADO 2X1" - FORNECIMENTO E INSTALACAO</v>
          </cell>
          <cell r="C2130" t="str">
            <v>UN</v>
          </cell>
          <cell r="D2130" t="str">
            <v>35,08</v>
          </cell>
        </row>
        <row r="2131">
          <cell r="A2131" t="str">
            <v>72663</v>
          </cell>
          <cell r="B2131" t="str">
            <v>LUVA REDUCAO ACO GALVANIZADO 3/4X1/2" - FORNECIMENTO E INSTALACAO</v>
          </cell>
          <cell r="C2131" t="str">
            <v>UN</v>
          </cell>
          <cell r="D2131" t="str">
            <v>12,45</v>
          </cell>
        </row>
        <row r="2132">
          <cell r="A2132" t="str">
            <v>72664</v>
          </cell>
          <cell r="B2132" t="str">
            <v>LUVA REDUCAO ACO GALVANIZADO 3X1.1/2" - FORNECIMENTO E INSTALACAO</v>
          </cell>
          <cell r="C2132" t="str">
            <v>UN</v>
          </cell>
          <cell r="D2132" t="str">
            <v>68,59</v>
          </cell>
        </row>
        <row r="2133">
          <cell r="A2133" t="str">
            <v>72665</v>
          </cell>
          <cell r="B2133" t="str">
            <v>LUVA REDUCAO ACO GALVANIZADO 3X2.1/2" - FORNECIMENTO E INSTALACAO</v>
          </cell>
          <cell r="C2133" t="str">
            <v>UN</v>
          </cell>
          <cell r="D2133" t="str">
            <v>69,76</v>
          </cell>
        </row>
        <row r="2134">
          <cell r="A2134" t="str">
            <v>72666</v>
          </cell>
          <cell r="B2134" t="str">
            <v>LUVA REDUCAO ACO GALVANIZADO 3X2" - FORNECIMENTO E INSTALACAO</v>
          </cell>
          <cell r="C2134" t="str">
            <v>UN</v>
          </cell>
          <cell r="D2134" t="str">
            <v>69,06</v>
          </cell>
        </row>
        <row r="2135">
          <cell r="A2135" t="str">
            <v>72667</v>
          </cell>
          <cell r="B2135" t="str">
            <v>LUVA REDUCAO ACO GALVANIZADO 4X2.1/2" - FORNECIMENTO E INSTALACAO</v>
          </cell>
          <cell r="C2135" t="str">
            <v>UN</v>
          </cell>
          <cell r="D2135" t="str">
            <v>93,90</v>
          </cell>
        </row>
        <row r="2136">
          <cell r="A2136" t="str">
            <v>72668</v>
          </cell>
          <cell r="B2136" t="str">
            <v>LUVA REDUCAO ACO GALVANIZADO 4X2" - FORNECIMENTO E INSTALACAO</v>
          </cell>
          <cell r="C2136" t="str">
            <v>UN</v>
          </cell>
          <cell r="D2136" t="str">
            <v>93,44</v>
          </cell>
        </row>
        <row r="2137">
          <cell r="A2137" t="str">
            <v>72669</v>
          </cell>
          <cell r="B2137" t="str">
            <v>LUVA REDUCAO ACO GALVANIZADO 4X3" - FORNECIMENTO E INSTALACAO</v>
          </cell>
          <cell r="C2137" t="str">
            <v>UN</v>
          </cell>
          <cell r="D2137" t="str">
            <v>97,38</v>
          </cell>
        </row>
        <row r="2138">
          <cell r="A2138" t="str">
            <v>72670</v>
          </cell>
          <cell r="B2138" t="str">
            <v>NIPLE DE PVC ROSQUEAVEL AGUA FRIA 1" - FORNECIMENTO E INSTALACAO</v>
          </cell>
          <cell r="C2138" t="str">
            <v>UN</v>
          </cell>
          <cell r="D2138" t="str">
            <v>4,73</v>
          </cell>
        </row>
        <row r="2139">
          <cell r="A2139" t="str">
            <v>72671</v>
          </cell>
          <cell r="B2139" t="str">
            <v>NIPLE DE PVC ROSQUEAVEL AGUA FRIA 1/2" - FORNECIMENTO E INSTALACAO</v>
          </cell>
          <cell r="C2139" t="str">
            <v>UN</v>
          </cell>
          <cell r="D2139" t="str">
            <v>3,33</v>
          </cell>
        </row>
        <row r="2140">
          <cell r="A2140" t="str">
            <v>72672</v>
          </cell>
          <cell r="B2140" t="str">
            <v>NIPLE DE PVC ROSQUEAVEL AGUA FRIA 2" - FORNECIMENTO E INSTALACAO</v>
          </cell>
          <cell r="C2140" t="str">
            <v>UN</v>
          </cell>
          <cell r="D2140" t="str">
            <v>10,87</v>
          </cell>
        </row>
        <row r="2141">
          <cell r="A2141" t="str">
            <v>72673</v>
          </cell>
          <cell r="B2141" t="str">
            <v>NIPLE DE ACO GALVANIZADO 1.1/2" - FORNECIMENTO E INSTALACAO</v>
          </cell>
          <cell r="C2141" t="str">
            <v>UN</v>
          </cell>
          <cell r="D2141" t="str">
            <v>16,02</v>
          </cell>
        </row>
        <row r="2142">
          <cell r="A2142" t="str">
            <v>72674</v>
          </cell>
          <cell r="B2142" t="str">
            <v>NIPLE DE ACO GALVANIZADO 1.1/4" - FORNECIMENTO E INSTALACAO</v>
          </cell>
          <cell r="C2142" t="str">
            <v>UN</v>
          </cell>
          <cell r="D2142" t="str">
            <v>14,13</v>
          </cell>
        </row>
        <row r="2143">
          <cell r="A2143" t="str">
            <v>72675</v>
          </cell>
          <cell r="B2143" t="str">
            <v>NIPLE DE ACO GALVANIZADO 1" - FORNECIMENTO E INSTALACAO</v>
          </cell>
          <cell r="C2143" t="str">
            <v>UN</v>
          </cell>
          <cell r="D2143" t="str">
            <v>11,59</v>
          </cell>
        </row>
        <row r="2144">
          <cell r="A2144" t="str">
            <v>72676</v>
          </cell>
          <cell r="B2144" t="str">
            <v>NIPLE DE ACO GALVANIZADO 1/2" - FORNECIMENTO E INSTALACAO</v>
          </cell>
          <cell r="C2144" t="str">
            <v>UN</v>
          </cell>
          <cell r="D2144" t="str">
            <v>7,56</v>
          </cell>
        </row>
        <row r="2145">
          <cell r="A2145" t="str">
            <v>72677</v>
          </cell>
          <cell r="B2145" t="str">
            <v>NIPLE DE ACO GALVANIZADO 2.1/2" - FORNECIMENTO E INSTALACAO</v>
          </cell>
          <cell r="C2145" t="str">
            <v>UN</v>
          </cell>
          <cell r="D2145" t="str">
            <v>35,15</v>
          </cell>
        </row>
        <row r="2146">
          <cell r="A2146" t="str">
            <v>72678</v>
          </cell>
          <cell r="B2146" t="str">
            <v>NIPLE DE ACO GALVANIZADO 2" - FORNECIMENTO E INSTALACAO</v>
          </cell>
          <cell r="C2146" t="str">
            <v>UN</v>
          </cell>
          <cell r="D2146" t="str">
            <v>26,84</v>
          </cell>
        </row>
        <row r="2147">
          <cell r="A2147" t="str">
            <v>72679</v>
          </cell>
          <cell r="B2147" t="str">
            <v>NIPLE DE ACO GALVANIZADO 3" - FORNECIMENTO E INSTALACAO</v>
          </cell>
          <cell r="C2147" t="str">
            <v>UN</v>
          </cell>
          <cell r="D2147" t="str">
            <v>47,29</v>
          </cell>
        </row>
        <row r="2148">
          <cell r="A2148" t="str">
            <v>72680</v>
          </cell>
          <cell r="B2148" t="str">
            <v>NIPLE DE ACO GALVANIZADO 3/4" - FORNECIMENTO E INSTALACAO</v>
          </cell>
          <cell r="C2148" t="str">
            <v>UN</v>
          </cell>
          <cell r="D2148" t="str">
            <v>8,96</v>
          </cell>
        </row>
        <row r="2149">
          <cell r="A2149" t="str">
            <v>72681</v>
          </cell>
          <cell r="B2149" t="str">
            <v>NIPLE DE ACO GALVANIZADO 4" - FORNECIMENTO E INSTALACAO</v>
          </cell>
          <cell r="C2149" t="str">
            <v>UN</v>
          </cell>
          <cell r="D2149" t="str">
            <v>69,67</v>
          </cell>
        </row>
        <row r="2150">
          <cell r="A2150" t="str">
            <v>72682</v>
          </cell>
          <cell r="B2150" t="str">
            <v>NIPLE DE ACO GALVANIZADO 5" - FORNECIMENTO E INSTALACAO</v>
          </cell>
          <cell r="C2150" t="str">
            <v>UN</v>
          </cell>
          <cell r="D2150" t="str">
            <v>117,36</v>
          </cell>
        </row>
        <row r="2151">
          <cell r="A2151" t="str">
            <v>72683</v>
          </cell>
          <cell r="B2151" t="str">
            <v>NIPLE DE ACO GALVANIZADO 6" - FORNECIMENTO E INSTALACAO</v>
          </cell>
          <cell r="C2151" t="str">
            <v>UN</v>
          </cell>
          <cell r="D2151" t="str">
            <v>141,80</v>
          </cell>
        </row>
        <row r="2152">
          <cell r="A2152" t="str">
            <v>72686</v>
          </cell>
          <cell r="B2152" t="str">
            <v>REDUCAO DE PVC ROSQUEAVEL AGUA FRIA 1.1/2X1.1/4" - FORNECIMENTO E INSTALACAO</v>
          </cell>
          <cell r="C2152" t="str">
            <v>UN</v>
          </cell>
          <cell r="D2152" t="str">
            <v>8,98</v>
          </cell>
        </row>
        <row r="2153">
          <cell r="A2153" t="str">
            <v>72687</v>
          </cell>
          <cell r="B2153" t="str">
            <v>REDUCAO DE PVC ROSQUEAVEL AGUA FRIA 1.1/2X1" - FORNECIMENTO E INSTALACAO</v>
          </cell>
          <cell r="C2153" t="str">
            <v>UN</v>
          </cell>
          <cell r="D2153" t="str">
            <v>10,40</v>
          </cell>
        </row>
        <row r="2154">
          <cell r="A2154" t="str">
            <v>72688</v>
          </cell>
          <cell r="B2154" t="str">
            <v>REDUCAO DE PVC ROSQUEAVEL AGUA FRIA 1.1/2X3/4" - FORNECIMENTO E INSTALACAO</v>
          </cell>
          <cell r="C2154" t="str">
            <v>UN</v>
          </cell>
          <cell r="D2154" t="str">
            <v>9,77</v>
          </cell>
        </row>
        <row r="2155">
          <cell r="A2155" t="str">
            <v>72689</v>
          </cell>
          <cell r="B2155" t="str">
            <v>REDUCAO DE PVC ROSQUEAVEL AGUA FRIA 1.1/4X1" - FORNECIMENTO E INSTALACAO</v>
          </cell>
          <cell r="C2155" t="str">
            <v>UN</v>
          </cell>
          <cell r="D2155" t="str">
            <v>6,26</v>
          </cell>
        </row>
        <row r="2156">
          <cell r="A2156" t="str">
            <v>72690</v>
          </cell>
          <cell r="B2156" t="str">
            <v>REDUCAO DE PVC ROSQUEAVEL AGUA FRIA 1.1/4X3/4" - FORNECIMENTO E INSTALACAO</v>
          </cell>
          <cell r="C2156" t="str">
            <v>UN</v>
          </cell>
          <cell r="D2156" t="str">
            <v>5,73</v>
          </cell>
        </row>
        <row r="2157">
          <cell r="A2157" t="str">
            <v>72691</v>
          </cell>
          <cell r="B2157" t="str">
            <v>REDUCAO DE PVC ROSQUEAVEL AGUA FRIA 1X1/2" - FORNECIMENTO E INSTALACAO</v>
          </cell>
          <cell r="C2157" t="str">
            <v>UN</v>
          </cell>
          <cell r="D2157" t="str">
            <v>4,64</v>
          </cell>
        </row>
        <row r="2158">
          <cell r="A2158" t="str">
            <v>72692</v>
          </cell>
          <cell r="B2158" t="str">
            <v>REDUCAO DE PVC ROSQUEAVEL AGUA FRIA 1X3/4" - FORNECIMENTO E INSTALACAO</v>
          </cell>
          <cell r="C2158" t="str">
            <v>UN</v>
          </cell>
          <cell r="D2158" t="str">
            <v>4,22</v>
          </cell>
        </row>
        <row r="2159">
          <cell r="A2159" t="str">
            <v>72693</v>
          </cell>
          <cell r="B2159" t="str">
            <v>REDUCAO DE PVC ROSQUEAVEL AGUA FRIA 2X1.1/2" - FORNECIMENTO E INSTALACAO</v>
          </cell>
          <cell r="C2159" t="str">
            <v>UN</v>
          </cell>
          <cell r="D2159" t="str">
            <v>14,40</v>
          </cell>
        </row>
        <row r="2160">
          <cell r="A2160" t="str">
            <v>72694</v>
          </cell>
          <cell r="B2160" t="str">
            <v>REDUCAO DE PVC ROSQUEAVEL AGUA FRIA 2X1.1/4" - FORNECIMENTO E INSTALACAO</v>
          </cell>
          <cell r="C2160" t="str">
            <v>UN</v>
          </cell>
          <cell r="D2160" t="str">
            <v>14,63</v>
          </cell>
        </row>
        <row r="2161">
          <cell r="A2161" t="str">
            <v>72695</v>
          </cell>
          <cell r="B2161" t="str">
            <v>REDUCAO DE PVC ROSQUEAVEL AGUA FRIA 2X1" - FORNECIMENTO E INSTALACAO</v>
          </cell>
          <cell r="C2161" t="str">
            <v>UN</v>
          </cell>
          <cell r="D2161" t="str">
            <v>15,73</v>
          </cell>
        </row>
        <row r="2162">
          <cell r="A2162" t="str">
            <v>72696</v>
          </cell>
          <cell r="B2162" t="str">
            <v>REDUCAO DE PVC ROSQUEAVEL AGUA FRIA 3/4X1/2" - FORNECIMENTO E INSTALACAO</v>
          </cell>
          <cell r="C2162" t="str">
            <v>UN</v>
          </cell>
          <cell r="D2162" t="str">
            <v>3,00</v>
          </cell>
        </row>
        <row r="2163">
          <cell r="A2163" t="str">
            <v>72697</v>
          </cell>
          <cell r="B2163" t="str">
            <v>REDUCAO DE PVC SOLDAVEL AGUA FRIA 110X60MM - FORNECIMENTO E INSTALACAO</v>
          </cell>
          <cell r="C2163" t="str">
            <v>UN</v>
          </cell>
          <cell r="D2163" t="str">
            <v>29,13</v>
          </cell>
        </row>
        <row r="2164">
          <cell r="A2164" t="str">
            <v>72698</v>
          </cell>
          <cell r="B2164" t="str">
            <v>REDUCAO DE PVC SOLDAVEL AGUA FRIA 110X75MM - FORNECIMENTO E INSTALACAO</v>
          </cell>
          <cell r="C2164" t="str">
            <v>UN</v>
          </cell>
          <cell r="D2164" t="str">
            <v>33,59</v>
          </cell>
        </row>
        <row r="2165">
          <cell r="A2165" t="str">
            <v>72699</v>
          </cell>
          <cell r="B2165" t="str">
            <v>REDUCAO DE PVC SOLDAVEL AGUA FRIA 32X20MM - FORNECIMENTO E INSTALACAO</v>
          </cell>
          <cell r="C2165" t="str">
            <v>UN</v>
          </cell>
          <cell r="D2165" t="str">
            <v>3,77</v>
          </cell>
        </row>
        <row r="2166">
          <cell r="A2166" t="str">
            <v>72700</v>
          </cell>
          <cell r="B2166" t="str">
            <v>REDUCAO DE PVC SOLDAVEL AGUA FRIA 40X20MM - FORNECIMENTO E INSTALACAO</v>
          </cell>
          <cell r="C2166" t="str">
            <v>UN</v>
          </cell>
          <cell r="D2166" t="str">
            <v>4,66</v>
          </cell>
        </row>
        <row r="2167">
          <cell r="A2167" t="str">
            <v>72701</v>
          </cell>
          <cell r="B2167" t="str">
            <v>REDUCAO DE PVC SOLDAVEL AGUA FRIA 40X25MM - FORNECIMENTO E INSTALACAO</v>
          </cell>
          <cell r="C2167" t="str">
            <v>UN</v>
          </cell>
          <cell r="D2167" t="str">
            <v>5,26</v>
          </cell>
        </row>
        <row r="2168">
          <cell r="A2168" t="str">
            <v>72702</v>
          </cell>
          <cell r="B2168" t="str">
            <v>REDUCAO DE PVC SOLDAVEL AGUA FRIA 50X20MM - FORNECIMENTO E INSTALACAO</v>
          </cell>
          <cell r="C2168" t="str">
            <v>UN</v>
          </cell>
          <cell r="D2168" t="str">
            <v>5,99</v>
          </cell>
        </row>
        <row r="2169">
          <cell r="A2169" t="str">
            <v>72703</v>
          </cell>
          <cell r="B2169" t="str">
            <v>REDUCAO DE PVC SOLDAVEL AGUA FRIA 50X25MM - FORNECIMENTO E INSTALACAO</v>
          </cell>
          <cell r="C2169" t="str">
            <v>UN</v>
          </cell>
          <cell r="D2169" t="str">
            <v>6,28</v>
          </cell>
        </row>
        <row r="2170">
          <cell r="A2170" t="str">
            <v>72704</v>
          </cell>
          <cell r="B2170" t="str">
            <v>REDUCAO DE PVC SOLDAVEL AGUA FRIA 50X32MM - FORNECIMENTO E INSTALACAO</v>
          </cell>
          <cell r="C2170" t="str">
            <v>UN</v>
          </cell>
          <cell r="D2170" t="str">
            <v>7,42</v>
          </cell>
        </row>
        <row r="2171">
          <cell r="A2171" t="str">
            <v>72705</v>
          </cell>
          <cell r="B2171" t="str">
            <v>REDUCAO DE PVC SOLDAVEL AGUA FRIA 60X25MM - FORNECIMENTO E INSTALACAO</v>
          </cell>
          <cell r="C2171" t="str">
            <v>UN</v>
          </cell>
          <cell r="D2171" t="str">
            <v>10,50</v>
          </cell>
        </row>
        <row r="2172">
          <cell r="A2172" t="str">
            <v>72706</v>
          </cell>
          <cell r="B2172" t="str">
            <v>REDUCAO DE PVC SOLDAVEL AGUA FRIA 60X32MM - FORNECIMENTO E INSTALACAO</v>
          </cell>
          <cell r="C2172" t="str">
            <v>UN</v>
          </cell>
          <cell r="D2172" t="str">
            <v>12,49</v>
          </cell>
        </row>
        <row r="2173">
          <cell r="A2173" t="str">
            <v>72707</v>
          </cell>
          <cell r="B2173" t="str">
            <v>REDUCAO DE PVC SOLDAVEL AGUA FRIA 60X40MM - FORNECIMENTO E INSTALACAO</v>
          </cell>
          <cell r="C2173" t="str">
            <v>UN</v>
          </cell>
          <cell r="D2173" t="str">
            <v>14,04</v>
          </cell>
        </row>
        <row r="2174">
          <cell r="A2174" t="str">
            <v>72708</v>
          </cell>
          <cell r="B2174" t="str">
            <v>REDUCAO DE PVC SOLDAVEL AGUA FRIA 60X50MM - FORNECIMENTO E INSTALACAO</v>
          </cell>
          <cell r="C2174" t="str">
            <v>UN</v>
          </cell>
          <cell r="D2174" t="str">
            <v>17,33</v>
          </cell>
        </row>
        <row r="2175">
          <cell r="A2175" t="str">
            <v>72709</v>
          </cell>
          <cell r="B2175" t="str">
            <v>REDUCAO DE PVC SOLDAVEL AGUA FRIA 75X50MM - FORNECIMENTO E INSTALACAO</v>
          </cell>
          <cell r="C2175" t="str">
            <v>UN</v>
          </cell>
          <cell r="D2175" t="str">
            <v>19,59</v>
          </cell>
        </row>
        <row r="2176">
          <cell r="A2176" t="str">
            <v>72710</v>
          </cell>
          <cell r="B2176" t="str">
            <v>REDUCAO DE PVC SOLDAVEL AGUA FRIA 85X60MM - FORNECIMENTO E INSTALACAO</v>
          </cell>
          <cell r="C2176" t="str">
            <v>UN</v>
          </cell>
          <cell r="D2176" t="str">
            <v>21,63</v>
          </cell>
        </row>
        <row r="2177">
          <cell r="A2177" t="str">
            <v>72712</v>
          </cell>
          <cell r="B2177" t="str">
            <v>TE DE ACO GALVANIZADO 1.1/2" - FORNECIMENTO E INSTALACAO</v>
          </cell>
          <cell r="C2177" t="str">
            <v>UN</v>
          </cell>
          <cell r="D2177" t="str">
            <v>33,63</v>
          </cell>
        </row>
        <row r="2178">
          <cell r="A2178" t="str">
            <v>72713</v>
          </cell>
          <cell r="B2178" t="str">
            <v>TE DE ACO GALVANIZADO 1.1/4" - FORNECIMENTO E INSTALACAO</v>
          </cell>
          <cell r="C2178" t="str">
            <v>UN</v>
          </cell>
          <cell r="D2178" t="str">
            <v>28,07</v>
          </cell>
        </row>
        <row r="2179">
          <cell r="A2179" t="str">
            <v>72714</v>
          </cell>
          <cell r="B2179" t="str">
            <v>TE DE ACO GALVANIZADO 1" - FORNECIMENTO E INSTALACAO</v>
          </cell>
          <cell r="C2179" t="str">
            <v>UN</v>
          </cell>
          <cell r="D2179" t="str">
            <v>19,60</v>
          </cell>
        </row>
        <row r="2180">
          <cell r="A2180" t="str">
            <v>72715</v>
          </cell>
          <cell r="B2180" t="str">
            <v>TE DE ACO GALVANIZADO 2.1/2" - FORNECIMENTO E INSTALACAO</v>
          </cell>
          <cell r="C2180" t="str">
            <v>UN</v>
          </cell>
          <cell r="D2180" t="str">
            <v>76,57</v>
          </cell>
        </row>
        <row r="2181">
          <cell r="A2181" t="str">
            <v>72716</v>
          </cell>
          <cell r="B2181" t="str">
            <v>TE DE ACO GALVANIZADO 2" - FORNECIMENTO E INSTALACAO</v>
          </cell>
          <cell r="C2181" t="str">
            <v>UN</v>
          </cell>
          <cell r="D2181" t="str">
            <v>50,56</v>
          </cell>
        </row>
        <row r="2182">
          <cell r="A2182" t="str">
            <v>72717</v>
          </cell>
          <cell r="B2182" t="str">
            <v>TE DE ACO GALVANIZADO 3" - FORNECIMENTO E INSTALACAO</v>
          </cell>
          <cell r="C2182" t="str">
            <v>UN</v>
          </cell>
          <cell r="D2182" t="str">
            <v>94,82</v>
          </cell>
        </row>
        <row r="2183">
          <cell r="A2183" t="str">
            <v>72718</v>
          </cell>
          <cell r="B2183" t="str">
            <v>TE DE ACO GALVANIZADO 3/4" - FORNECIMENTO E INSTALACAO</v>
          </cell>
          <cell r="C2183" t="str">
            <v>UN</v>
          </cell>
          <cell r="D2183" t="str">
            <v>14,99</v>
          </cell>
        </row>
        <row r="2184">
          <cell r="A2184" t="str">
            <v>72719</v>
          </cell>
          <cell r="B2184" t="str">
            <v>TE DE ACO GALVANIZADO 4" - FORNECIMENTO E INSTALACAO</v>
          </cell>
          <cell r="C2184" t="str">
            <v>UN</v>
          </cell>
          <cell r="D2184" t="str">
            <v>166,89</v>
          </cell>
        </row>
        <row r="2185">
          <cell r="A2185" t="str">
            <v>72720</v>
          </cell>
          <cell r="B2185" t="str">
            <v>TE DE ACO GALVANIZADO 5" - FORNECIMENTO E INSTALACAO</v>
          </cell>
          <cell r="C2185" t="str">
            <v>UN</v>
          </cell>
          <cell r="D2185" t="str">
            <v>295,52</v>
          </cell>
        </row>
        <row r="2186">
          <cell r="A2186" t="str">
            <v>72721</v>
          </cell>
          <cell r="B2186" t="str">
            <v>TE DE ACO GALVANIZADO 6" - FORNECIMENTO E INSTALACAO</v>
          </cell>
          <cell r="C2186" t="str">
            <v>UN</v>
          </cell>
          <cell r="D2186" t="str">
            <v>414,54</v>
          </cell>
        </row>
        <row r="2187">
          <cell r="A2187" t="str">
            <v>72722</v>
          </cell>
          <cell r="B2187" t="str">
            <v>TE DE COBRE 15MM LIGAÇÃO SOLDADA - FORNECIMENTO E INSTALACAO</v>
          </cell>
          <cell r="C2187" t="str">
            <v>UN</v>
          </cell>
          <cell r="D2187" t="str">
            <v>6,75</v>
          </cell>
        </row>
        <row r="2188">
          <cell r="A2188" t="str">
            <v>72723</v>
          </cell>
          <cell r="B2188" t="str">
            <v>TE DE COBRE 22MM LIGAÇÃO SOLDADA - FORNECIMENTO E INSTALACAO</v>
          </cell>
          <cell r="C2188" t="str">
            <v>UN</v>
          </cell>
          <cell r="D2188" t="str">
            <v>11,45</v>
          </cell>
        </row>
        <row r="2189">
          <cell r="A2189" t="str">
            <v>72724</v>
          </cell>
          <cell r="B2189" t="str">
            <v>TE DE COBRE 28MM LIGAÇÃO SOLDADA - FORNECIMENTO E INSTALACAO</v>
          </cell>
          <cell r="C2189" t="str">
            <v>UN</v>
          </cell>
          <cell r="D2189" t="str">
            <v>17,32</v>
          </cell>
        </row>
        <row r="2190">
          <cell r="A2190" t="str">
            <v>72725</v>
          </cell>
          <cell r="B2190" t="str">
            <v>TE DE COBRE 35MM LIGAÇÃO SOLDADA - FORNECIMENTO E INSTALACAO</v>
          </cell>
          <cell r="C2190" t="str">
            <v>UN</v>
          </cell>
          <cell r="D2190" t="str">
            <v>35,83</v>
          </cell>
        </row>
        <row r="2191">
          <cell r="A2191" t="str">
            <v>72726</v>
          </cell>
          <cell r="B2191" t="str">
            <v>TE DE COBRE 42MM LIGAÇÃO SOLDADA - FORNECIMENTO E INSTALACAO</v>
          </cell>
          <cell r="C2191" t="str">
            <v>UN</v>
          </cell>
          <cell r="D2191" t="str">
            <v>47,30</v>
          </cell>
        </row>
        <row r="2192">
          <cell r="A2192" t="str">
            <v>72727</v>
          </cell>
          <cell r="B2192" t="str">
            <v>TE DE COBRE 54MM LIGAÇÃO SOLDADA - FORNECIMENTO E INSTALACAO</v>
          </cell>
          <cell r="C2192" t="str">
            <v>UN</v>
          </cell>
          <cell r="D2192" t="str">
            <v>94,26</v>
          </cell>
        </row>
        <row r="2193">
          <cell r="A2193" t="str">
            <v>72728</v>
          </cell>
          <cell r="B2193" t="str">
            <v>TE DE COBRE 66MM LIGAÇÃO SOLDADA - FORNECIMENTO E INSTALACAO</v>
          </cell>
          <cell r="C2193" t="str">
            <v>UN</v>
          </cell>
          <cell r="D2193" t="str">
            <v>206,95</v>
          </cell>
        </row>
        <row r="2194">
          <cell r="A2194" t="str">
            <v>72729</v>
          </cell>
          <cell r="B2194" t="str">
            <v>TE DE COBRE 79MM LIGAÇÃO SOLDADA - FORNECIMENTO E INSTALACAO</v>
          </cell>
          <cell r="C2194" t="str">
            <v>UN</v>
          </cell>
          <cell r="D2194" t="str">
            <v>331,72</v>
          </cell>
        </row>
        <row r="2195">
          <cell r="A2195" t="str">
            <v>72773</v>
          </cell>
          <cell r="B2195" t="str">
            <v>JUNCAO PVC ESGOTO 75X50MM - FORNECIMENTO E INSTALACAO</v>
          </cell>
          <cell r="C2195" t="str">
            <v>UN</v>
          </cell>
          <cell r="D2195" t="str">
            <v>20,58</v>
          </cell>
        </row>
        <row r="2196">
          <cell r="A2196" t="str">
            <v>72774</v>
          </cell>
          <cell r="B2196" t="str">
            <v>JUNCAO PVC ESGOTO 100X50MM - FORNECIMENTO E INSTALACAO</v>
          </cell>
          <cell r="C2196" t="str">
            <v>UN</v>
          </cell>
          <cell r="D2196" t="str">
            <v>24,25</v>
          </cell>
        </row>
        <row r="2197">
          <cell r="A2197" t="str">
            <v>72775</v>
          </cell>
          <cell r="B2197" t="str">
            <v>JUNCAO PVC ESGOTO 100X75MM - FORNECIMENTO E INSTALACAO</v>
          </cell>
          <cell r="C2197" t="str">
            <v>UN</v>
          </cell>
          <cell r="D2197" t="str">
            <v>31,80</v>
          </cell>
        </row>
        <row r="2198">
          <cell r="A2198" t="str">
            <v>72783</v>
          </cell>
          <cell r="B2198" t="str">
            <v>ADAPTADOR PVC SOLDAVEL COM FLANGES E ANEL PARA CAIXA D'AGUA 20MMX1/2" - FORNECIMENTO E INSTALACAO</v>
          </cell>
          <cell r="C2198" t="str">
            <v>UN</v>
          </cell>
          <cell r="D2198" t="str">
            <v>8,67</v>
          </cell>
        </row>
        <row r="2199">
          <cell r="A2199" t="str">
            <v>72784</v>
          </cell>
          <cell r="B2199" t="str">
            <v>ADAPTADOR PVC SOLDAVEL COM FLANGES E ANEL PARA CAIXA D'AGUA 25MMX3/4" - FORNECIMENTO E INSTALACAO</v>
          </cell>
          <cell r="C2199" t="str">
            <v>UN</v>
          </cell>
          <cell r="D2199" t="str">
            <v>10,26</v>
          </cell>
        </row>
        <row r="2200">
          <cell r="A2200" t="str">
            <v>72785</v>
          </cell>
          <cell r="B2200" t="str">
            <v>ADAPTADOR PVC SOLDAVEL COM FLANGES E ANEL PARA CAIXA D'AGUA 32MMX1" - FORNECIMENTO E INSTALACAO</v>
          </cell>
          <cell r="C2200" t="str">
            <v>UN</v>
          </cell>
          <cell r="D2200" t="str">
            <v>16,41</v>
          </cell>
        </row>
        <row r="2201">
          <cell r="A2201" t="str">
            <v>72786</v>
          </cell>
          <cell r="B2201" t="str">
            <v>ADAPTADOR PVC SOLDAVEL COM FLANGES E ANEL PARA CAIXA D'AGUA 40MMX1.1/4" - FORNECIMENTO E INSTALACAO</v>
          </cell>
          <cell r="C2201" t="str">
            <v>UN</v>
          </cell>
          <cell r="D2201" t="str">
            <v>21,82</v>
          </cell>
        </row>
        <row r="2202">
          <cell r="A2202" t="str">
            <v>72787</v>
          </cell>
          <cell r="B2202" t="str">
            <v>ADAPTADOR PVC SOLDAVEL COM FLANGES E ANEL PARA CAIXA D'AGUA 50MMX1.1/2" - FORNECIMENTO E INSTALACAO</v>
          </cell>
          <cell r="C2202" t="str">
            <v>UN</v>
          </cell>
          <cell r="D2202" t="str">
            <v>22,60</v>
          </cell>
        </row>
        <row r="2203">
          <cell r="A2203" t="str">
            <v>72788</v>
          </cell>
          <cell r="B2203" t="str">
            <v>ADAPTADOR PVC SOLDAVEL COM FLANGES E ANEL PARA CAIXA D'AGUA 60MMX2" - FORNECIMENTO E INSTALACAO</v>
          </cell>
          <cell r="C2203" t="str">
            <v>UN</v>
          </cell>
          <cell r="D2203" t="str">
            <v>33,86</v>
          </cell>
        </row>
        <row r="2204">
          <cell r="A2204" t="str">
            <v>72789</v>
          </cell>
          <cell r="B2204" t="str">
            <v>ADAPTADOR PVC SOLDAVEL COM FLANGES LIVRES PARA CAIXA D'AGUA 25MMX3/4" - FORNECIMENTO E INSTALACAO</v>
          </cell>
          <cell r="C2204" t="str">
            <v>UN</v>
          </cell>
          <cell r="D2204" t="str">
            <v>11,40</v>
          </cell>
        </row>
        <row r="2205">
          <cell r="A2205" t="str">
            <v>72790</v>
          </cell>
          <cell r="B2205" t="str">
            <v>ADAPTADOR PVC SOLDAVEL COM FLANGES LIVRES PARA CAIXA D'AGUA 32MMX1" - FORNECIMENTO E INSTALACAO</v>
          </cell>
          <cell r="C2205" t="str">
            <v>UN</v>
          </cell>
          <cell r="D2205" t="str">
            <v>13,73</v>
          </cell>
        </row>
        <row r="2206">
          <cell r="A2206" t="str">
            <v>72791</v>
          </cell>
          <cell r="B2206" t="str">
            <v>ADAPTADOR PVC SOLDAVEL COM FLANGES LIVRES PARA CAIXA D'AGUA 40MMX1.1/4" - FORNECIMENTO E INSTALACAO</v>
          </cell>
          <cell r="C2206" t="str">
            <v>UN</v>
          </cell>
          <cell r="D2206" t="str">
            <v>17,54</v>
          </cell>
        </row>
        <row r="2207">
          <cell r="A2207" t="str">
            <v>72792</v>
          </cell>
          <cell r="B2207" t="str">
            <v>ADAPTADOR PVC SOLDAVEL COM FLANGES LIVRES PARA CAIXA D'AGUA 50MMX1.1/2" - FORNECIMENTO E INSTALACAO</v>
          </cell>
          <cell r="C2207" t="str">
            <v>UN</v>
          </cell>
          <cell r="D2207" t="str">
            <v>30,64</v>
          </cell>
        </row>
        <row r="2208">
          <cell r="A2208" t="str">
            <v>72793</v>
          </cell>
          <cell r="B2208" t="str">
            <v>ADAPTADOR PVC SOLDAVEL COM FLANGES LIVRES PARA CAIXA D'AGUA 60MMX2" - FORNECIMENTO E INSTALACAO</v>
          </cell>
          <cell r="C2208" t="str">
            <v>UN</v>
          </cell>
          <cell r="D2208" t="str">
            <v>42,75</v>
          </cell>
        </row>
        <row r="2209">
          <cell r="A2209" t="str">
            <v>72794</v>
          </cell>
          <cell r="B2209" t="str">
            <v>ADAPTADOR PVC SOLDAVEL COM FLANGES LIVRES PARA CAIXA D'AGUA 75MMX2.1/2" - FORNECIMENTO E INSTALACAO</v>
          </cell>
          <cell r="C2209" t="str">
            <v>UN</v>
          </cell>
          <cell r="D2209" t="str">
            <v>127,40</v>
          </cell>
        </row>
        <row r="2210">
          <cell r="A2210" t="str">
            <v>72795</v>
          </cell>
          <cell r="B2210" t="str">
            <v>ADAPTADOR PVC SOLDAVEL COM FLANGES LIVRES PARA CAIXA D'AGUA 85MMX3" - FORNECIMENTO E INSTALACAO</v>
          </cell>
          <cell r="C2210" t="str">
            <v>UN</v>
          </cell>
          <cell r="D2210" t="str">
            <v>173,85</v>
          </cell>
        </row>
        <row r="2211">
          <cell r="A2211" t="str">
            <v>72796</v>
          </cell>
          <cell r="B2211" t="str">
            <v>ADAPTADOR PVC SOLDAVEL COM FLANGES LIVRES PARA CAIXA D'AGUA 110MMX4" - FORNECIMENTO E INSTALACAO</v>
          </cell>
          <cell r="C2211" t="str">
            <v>UN</v>
          </cell>
          <cell r="D2211" t="str">
            <v>242,18</v>
          </cell>
        </row>
        <row r="2212">
          <cell r="A2212" t="str">
            <v>72797</v>
          </cell>
          <cell r="B2212" t="str">
            <v>ADAPTADOR PVC SOLDAVEL LONGO COM FLANGES LIVRES PARA CAIXA D'AGUA 25MMX3/4" - FORNECIMENTO E INSTALACAO</v>
          </cell>
          <cell r="C2212" t="str">
            <v>UN</v>
          </cell>
          <cell r="D2212" t="str">
            <v>12,94</v>
          </cell>
        </row>
        <row r="2213">
          <cell r="A2213" t="str">
            <v>72798</v>
          </cell>
          <cell r="B2213" t="str">
            <v>ADAPTADOR PVC SOLDAVEL LONGO COM FLANGES LIVRES PARA CAIXA D'AGUA 32MMX1" - FORNECIMENTO E INSTALACAO</v>
          </cell>
          <cell r="C2213" t="str">
            <v>UN</v>
          </cell>
          <cell r="D2213" t="str">
            <v>15,56</v>
          </cell>
        </row>
        <row r="2214">
          <cell r="A2214" t="str">
            <v>72800</v>
          </cell>
          <cell r="B2214" t="str">
            <v>ADAPTADOR PVC SOLDAVEL LONGO COM FLANGES LIVRES PARA CAIXA D'AGUA 40MMX1.1/4" - FORNECIMENTO E INSTALACAO</v>
          </cell>
          <cell r="C2214" t="str">
            <v>UN</v>
          </cell>
          <cell r="D2214" t="str">
            <v>19,88</v>
          </cell>
        </row>
        <row r="2215">
          <cell r="A2215" t="str">
            <v>72801</v>
          </cell>
          <cell r="B2215" t="str">
            <v>ADAPTADOR PVC SOLDAVEL LONGO COM FLANGES LIVRES PARA CAIXA D'AGUA 50MMX1.1/2" - FORNECIMENTO E INSTALACAO</v>
          </cell>
          <cell r="C2215" t="str">
            <v>UN</v>
          </cell>
          <cell r="D2215" t="str">
            <v>34,91</v>
          </cell>
        </row>
        <row r="2216">
          <cell r="A2216" t="str">
            <v>72802</v>
          </cell>
          <cell r="B2216" t="str">
            <v>ADAPTADOR PVC SOLDAVEL LONGO COM FLANGES LIVRES PARA CAIXA D'AGUA 60MMX2" - FORNECIMENTO E INSTALACAO</v>
          </cell>
          <cell r="C2216" t="str">
            <v>UN</v>
          </cell>
          <cell r="D2216" t="str">
            <v>46,69</v>
          </cell>
        </row>
        <row r="2217">
          <cell r="A2217" t="str">
            <v>72803</v>
          </cell>
          <cell r="B2217" t="str">
            <v>ADAPTADOR PVC SOLDAVEL LONGO COM FLANGES LIVRES PARA CAIXA D'AGUA 75MMX2.1/2" - FORNECIMENTO E INSTALACAO</v>
          </cell>
          <cell r="C2217" t="str">
            <v>UN</v>
          </cell>
          <cell r="D2217" t="str">
            <v>139,60</v>
          </cell>
        </row>
        <row r="2218">
          <cell r="A2218" t="str">
            <v>72804</v>
          </cell>
          <cell r="B2218" t="str">
            <v>ADAPTADOR PVC SOLDAVEL LONGO COM FLANGES LIVRES PARA CAIXA D'AGUA 85MMX3" - FORNECIMENTO E INSTALACAO</v>
          </cell>
          <cell r="C2218" t="str">
            <v>UN</v>
          </cell>
          <cell r="D2218" t="str">
            <v>189,00</v>
          </cell>
        </row>
        <row r="2219">
          <cell r="A2219" t="str">
            <v>72805</v>
          </cell>
          <cell r="B2219" t="str">
            <v>ADAPTADOR PVC SOLDAVEL LONGO COM FLANGES LIVRES PARA CAIXA D'AGUA 110MMX4" - FORNECIMENTO E INSTALACAO</v>
          </cell>
          <cell r="C2219" t="str">
            <v>UN</v>
          </cell>
          <cell r="D2219" t="str">
            <v>265,89</v>
          </cell>
        </row>
        <row r="2220">
          <cell r="A2220" t="str">
            <v>72806</v>
          </cell>
          <cell r="B2220" t="str">
            <v>TE PVC SOLDAVEL COM ROSCA AGUA FRIA 20MMX20MMX1/2" - FORNECIMENTO E INSTALACAO</v>
          </cell>
          <cell r="C2220" t="str">
            <v>UN</v>
          </cell>
          <cell r="D2220" t="str">
            <v>4,50</v>
          </cell>
        </row>
        <row r="2221">
          <cell r="A2221" t="str">
            <v>72808</v>
          </cell>
          <cell r="B2221" t="str">
            <v>TE PVC SOLDAVEL COM ROSCA AGUA FRIA 25MMX25MMX1/2" - FORNECIMENTO E INSTALACAO</v>
          </cell>
          <cell r="C2221" t="str">
            <v>UN</v>
          </cell>
          <cell r="D2221" t="str">
            <v>5,65</v>
          </cell>
        </row>
        <row r="2222">
          <cell r="A2222" t="str">
            <v>72809</v>
          </cell>
          <cell r="B2222" t="str">
            <v>TE PVC SOLDAVEL COM ROSCA AGUA FRIA 32MMX32MMX3/4" - FORNECIMENTO E INSTALACAO</v>
          </cell>
          <cell r="C2222" t="str">
            <v>UN</v>
          </cell>
          <cell r="D2222" t="str">
            <v>10,19</v>
          </cell>
        </row>
        <row r="2223">
          <cell r="A2223" t="str">
            <v>73636</v>
          </cell>
          <cell r="B2223" t="str">
            <v>TE PVC SOLDAVEL COM ROSCA METALICA AGUA FRIA 25MMX25MMX1/2" - FORNECIMENTO E INSTALACAO</v>
          </cell>
          <cell r="C2223" t="str">
            <v>UN</v>
          </cell>
          <cell r="D2223" t="str">
            <v>11,76</v>
          </cell>
        </row>
        <row r="2224">
          <cell r="A2224" t="str">
            <v>73637</v>
          </cell>
          <cell r="B2224" t="str">
            <v>TE PVC SOLDAVEL COM ROSCA METALICA AGUA FRIA 25MMX25MMX3/4" - FORNECIMENTO E INSTALACAO</v>
          </cell>
          <cell r="C2224" t="str">
            <v>UN</v>
          </cell>
          <cell r="D2224" t="str">
            <v>11,93</v>
          </cell>
        </row>
        <row r="2225">
          <cell r="A2225" t="str">
            <v>73638</v>
          </cell>
          <cell r="B2225" t="str">
            <v>TE PVC SOLDAVEL COM ROSCA METALICA AGUA FRIA 20MMX20MMX1/2" - FORNECIMENTO E INSTALACAO</v>
          </cell>
          <cell r="C2225" t="str">
            <v>UN</v>
          </cell>
          <cell r="D2225" t="str">
            <v>11,03</v>
          </cell>
        </row>
        <row r="2226">
          <cell r="A2226" t="str">
            <v>73639</v>
          </cell>
          <cell r="B2226" t="str">
            <v>JOELHO PVC SOLDAVEL COM ROSCA METALICA 90º AGUA FRIA 25MMX3/4" - FORNECIMENTO E INSTALACAO</v>
          </cell>
          <cell r="C2226" t="str">
            <v>UN</v>
          </cell>
          <cell r="D2226" t="str">
            <v>8,96</v>
          </cell>
        </row>
        <row r="2227">
          <cell r="A2227" t="str">
            <v>73640</v>
          </cell>
          <cell r="B2227" t="str">
            <v>JOELHO PVC SOLDAVEL COM ROSCA METALICA 90º ÁGUA FRIA 20MMX1/2" - FORNECIMENTO E INSTALACAO</v>
          </cell>
          <cell r="C2227" t="str">
            <v>UN</v>
          </cell>
          <cell r="D2227" t="str">
            <v>7,84</v>
          </cell>
        </row>
        <row r="2228">
          <cell r="A2228" t="str">
            <v>73641</v>
          </cell>
          <cell r="B2228" t="str">
            <v>JOELHO PVC SOLDAVEL COM ROSCA 90º AGUA FRIA 25MMX1/2" - FORNECIMENTO E INSTALACAO</v>
          </cell>
          <cell r="C2228" t="str">
            <v>UN</v>
          </cell>
          <cell r="D2228" t="str">
            <v>5,85</v>
          </cell>
        </row>
        <row r="2229">
          <cell r="A2229" t="str">
            <v>73642</v>
          </cell>
          <cell r="B2229" t="str">
            <v>JOELHO PVC SOLDAVEL COM ROSCA METALICA 90º AGUA FRIA 25MMX1/2" - FORNECIMENTO E INSTALACAO</v>
          </cell>
          <cell r="C2229" t="str">
            <v>UN</v>
          </cell>
          <cell r="D2229" t="str">
            <v>8,18</v>
          </cell>
        </row>
        <row r="2230">
          <cell r="A2230" t="str">
            <v>73643</v>
          </cell>
          <cell r="B2230" t="str">
            <v>JOELHO PVC SOLDAVEL COM ROSCA 90º AGUA FRIA 25MMX3/4" - FORNECIMENTO E INSTALACAO</v>
          </cell>
          <cell r="C2230" t="str">
            <v>UN</v>
          </cell>
          <cell r="D2230" t="str">
            <v>6,34</v>
          </cell>
        </row>
        <row r="2231">
          <cell r="A2231" t="str">
            <v>73644</v>
          </cell>
          <cell r="B2231" t="str">
            <v>JOELHO PVC SOLDAVEL COM ROSCA 90º AGUA FRIA 20MMX1/2" - FORNECIMENTO E INSTALACAO</v>
          </cell>
          <cell r="C2231" t="str">
            <v>UN</v>
          </cell>
          <cell r="D2231" t="str">
            <v>5,56</v>
          </cell>
        </row>
        <row r="2232">
          <cell r="A2232" t="str">
            <v>73645</v>
          </cell>
          <cell r="B2232" t="str">
            <v>LUVA PVC SOLDAVEL COM ROSCA AGUA FRIA 50MMX1.1/2" - FORNECIMENTO E INSTALACAO</v>
          </cell>
          <cell r="C2232" t="str">
            <v>UN</v>
          </cell>
          <cell r="D2232" t="str">
            <v>23,01</v>
          </cell>
        </row>
        <row r="2233">
          <cell r="A2233" t="str">
            <v>73646</v>
          </cell>
          <cell r="B2233" t="str">
            <v>LUVA PVC SOLDAVEL COM ROSCA AGUA FRIA 40MMX1.1/4" - FORNECIMENTO E INSTALACAO</v>
          </cell>
          <cell r="C2233" t="str">
            <v>UN</v>
          </cell>
          <cell r="D2233" t="str">
            <v>12,78</v>
          </cell>
        </row>
        <row r="2234">
          <cell r="A2234" t="str">
            <v>73647</v>
          </cell>
          <cell r="B2234" t="str">
            <v>LUVA PVC SOLDAVEL COM ROSCA AGUA FRIA 32MMX1" - FORNECIMENTO E INSTALACAO</v>
          </cell>
          <cell r="C2234" t="str">
            <v>UN</v>
          </cell>
          <cell r="D2234" t="str">
            <v>5,95</v>
          </cell>
        </row>
        <row r="2235">
          <cell r="A2235" t="str">
            <v>73648</v>
          </cell>
          <cell r="B2235" t="str">
            <v>LUVA PVC SOLDAVEL COM ROSCA AGUA FRIA 25MMX3/4" - FORNECIMENTO E INSTALACAO</v>
          </cell>
          <cell r="C2235" t="str">
            <v>UN</v>
          </cell>
          <cell r="D2235" t="str">
            <v>4,26</v>
          </cell>
        </row>
        <row r="2236">
          <cell r="A2236" t="str">
            <v>73649</v>
          </cell>
          <cell r="B2236" t="str">
            <v>LUVA PVC SOLDAVEL COM ROSCA AGUA FRIA 20MMX1/2" - FORNECIMENTO E INSTALACAO</v>
          </cell>
          <cell r="C2236" t="str">
            <v>UN</v>
          </cell>
          <cell r="D2236" t="str">
            <v>4,11</v>
          </cell>
        </row>
        <row r="2237">
          <cell r="A2237" t="str">
            <v>73650</v>
          </cell>
          <cell r="B2237" t="str">
            <v>LUVA PVC SOLDAVEL COM ROSCA AGUA FRIA 25MMX1/2" - FORNECIMENTO E INSTALACAO</v>
          </cell>
          <cell r="C2237" t="str">
            <v>UN</v>
          </cell>
          <cell r="D2237" t="str">
            <v>4,63</v>
          </cell>
        </row>
        <row r="2238">
          <cell r="A2238" t="str">
            <v>73691</v>
          </cell>
          <cell r="B2238" t="str">
            <v>LUVA PVC SOLDAVEL COM ROSCA METALICA AGUA FRIA 25MMX1/2" - FORNECIMENTO E INSTALACAO</v>
          </cell>
          <cell r="C2238" t="str">
            <v>UN</v>
          </cell>
          <cell r="D2238" t="str">
            <v>5,72</v>
          </cell>
        </row>
        <row r="2239">
          <cell r="A2239" t="str">
            <v>74059/1</v>
          </cell>
          <cell r="B2239" t="str">
            <v>LUVA DE COBRE SEM ANEL SOLDA 22MM - FORNECIMENTO E INSTALACAO</v>
          </cell>
          <cell r="C2239" t="str">
            <v>UN</v>
          </cell>
          <cell r="D2239" t="str">
            <v>7,03</v>
          </cell>
        </row>
        <row r="2240">
          <cell r="A2240" t="str">
            <v>74059/2</v>
          </cell>
          <cell r="B2240" t="str">
            <v>LUVA DE COBRE SEM ANEL SOLDA 35MM - FORNECIMENTO E INSTALAÇÃO</v>
          </cell>
          <cell r="C2240" t="str">
            <v>UN</v>
          </cell>
          <cell r="D2240" t="str">
            <v>20,76</v>
          </cell>
        </row>
        <row r="2241">
          <cell r="A2241" t="str">
            <v>74060/1</v>
          </cell>
          <cell r="B2241" t="str">
            <v>COTOVELO DE COBRE SEM ANEL SOLDA 22MM - FORNECIMENTO E INSTALACAO</v>
          </cell>
          <cell r="C2241" t="str">
            <v>UN</v>
          </cell>
          <cell r="D2241" t="str">
            <v>11,04</v>
          </cell>
        </row>
        <row r="2242">
          <cell r="A2242" t="str">
            <v>74060/2</v>
          </cell>
          <cell r="B2242" t="str">
            <v>COTOVELO DE COBRE SEM ANEL SOLDA 28MM - FORNECIMENTO E INSTALACAO</v>
          </cell>
          <cell r="C2242" t="str">
            <v>UN</v>
          </cell>
          <cell r="D2242" t="str">
            <v>13,67</v>
          </cell>
        </row>
        <row r="2243">
          <cell r="A2243" t="str">
            <v>74060/3</v>
          </cell>
          <cell r="B2243" t="str">
            <v>COTOVELO DE COBRE SEM ANEL SOLDA 35MM - FORNECIMENTO E INSTALACAO</v>
          </cell>
          <cell r="C2243" t="str">
            <v>UN</v>
          </cell>
          <cell r="D2243" t="str">
            <v>32,25</v>
          </cell>
        </row>
        <row r="2244">
          <cell r="A2244" t="str">
            <v>74060/4</v>
          </cell>
          <cell r="B2244" t="str">
            <v>COTOVELO DE COBRE SEM ANEL SOLDA 15MM - FORNECIMENTO E INSTALACAO</v>
          </cell>
          <cell r="C2244" t="str">
            <v>UN</v>
          </cell>
          <cell r="D2244" t="str">
            <v>6,94</v>
          </cell>
        </row>
        <row r="2245">
          <cell r="A2245" t="str">
            <v>6171</v>
          </cell>
          <cell r="B2245" t="str">
            <v>TAMPA DE CONCRETO ARMADO 60X60X5CM PARA CAIXA</v>
          </cell>
          <cell r="C2245" t="str">
            <v>UN</v>
          </cell>
          <cell r="D2245" t="str">
            <v>19,55</v>
          </cell>
        </row>
        <row r="2246">
          <cell r="A2246" t="str">
            <v>73735/1</v>
          </cell>
          <cell r="B2246" t="str">
            <v>RESERV. DE FIBROC. CAP=1000L C/ACESSORIOS</v>
          </cell>
          <cell r="C2246" t="str">
            <v>UN</v>
          </cell>
          <cell r="D2246" t="str">
            <v>539,39</v>
          </cell>
        </row>
        <row r="2247">
          <cell r="A2247" t="str">
            <v>74051/1</v>
          </cell>
          <cell r="B2247" t="str">
            <v>CAIXA DE GORDURA DUPLA EM CONCRETO PRE-MOLDADO DN 60MM COM TAMPA - FORNECIMENTO E INSTALACAO</v>
          </cell>
          <cell r="C2247" t="str">
            <v>UN</v>
          </cell>
          <cell r="D2247" t="str">
            <v>199,03</v>
          </cell>
        </row>
        <row r="2248">
          <cell r="A2248" t="str">
            <v>74051/2</v>
          </cell>
          <cell r="B2248" t="str">
            <v>CAIXA DE GORDURA SIMPLES EM CONCRETO PRE-MOLDADO DN 40MM COM TAMPA - FORNECIMENTO E INSTALACAO</v>
          </cell>
          <cell r="C2248" t="str">
            <v>UN</v>
          </cell>
          <cell r="D2248" t="str">
            <v>85,29</v>
          </cell>
        </row>
        <row r="2249">
          <cell r="A2249" t="str">
            <v>74058/1</v>
          </cell>
          <cell r="B2249" t="str">
            <v>TORNEIRA DE BOIA REAL 1/2 COM BALAO METALICO - FORNECIMENTO E INSTALACAO</v>
          </cell>
          <cell r="C2249" t="str">
            <v>UN</v>
          </cell>
          <cell r="D2249" t="str">
            <v>30,20</v>
          </cell>
        </row>
        <row r="2250">
          <cell r="A2250" t="str">
            <v>74058/2</v>
          </cell>
          <cell r="B2250" t="str">
            <v>TORNEIRA DE BOIA VAZAO TOTAL 3/4 COM BALAO PLASTICO - FORNECIMENTO E INSTALACAO</v>
          </cell>
          <cell r="C2250" t="str">
            <v>UN</v>
          </cell>
          <cell r="D2250" t="str">
            <v>42,55</v>
          </cell>
        </row>
        <row r="2251">
          <cell r="A2251" t="str">
            <v>74058/3</v>
          </cell>
          <cell r="B2251" t="str">
            <v>TORNEIRA DE BOIA REAL 1 COM BALAO PLASTICO - FORNECIMENTO E INSTALACAO</v>
          </cell>
          <cell r="C2251" t="str">
            <v>UN</v>
          </cell>
          <cell r="D2251" t="str">
            <v>42,05</v>
          </cell>
        </row>
        <row r="2252">
          <cell r="A2252" t="str">
            <v>74058/4</v>
          </cell>
          <cell r="B2252" t="str">
            <v>TORNEIRA DE BÓIA REAL 2" COM BALAO PLASTICO - FORNECIMENTO E INSTALACAO</v>
          </cell>
          <cell r="C2252" t="str">
            <v>UN</v>
          </cell>
          <cell r="D2252" t="str">
            <v>87,57</v>
          </cell>
        </row>
        <row r="2253">
          <cell r="A2253" t="str">
            <v>74104/1</v>
          </cell>
          <cell r="B2253" t="str">
            <v>CAIXA DE INSPEÇÃO EM ALVENARIA DE TIJOLO MACIÇO 60X60X60CM, REVESTIDA INTERNAMENTO COM BARRA LISA (CIMENTO E AREIA, TRAÇO 1:4) E=2,0CM, COM TAMPA PRÉ-MOLDADA DE CONCRETO E FUNDO DE CONCRETO 15MPA TIPO C - ESCAVAÇÃO E CONFECÇÃO</v>
          </cell>
          <cell r="C2253" t="str">
            <v>UN</v>
          </cell>
          <cell r="D2253" t="str">
            <v>107,30</v>
          </cell>
        </row>
        <row r="2254">
          <cell r="A2254" t="str">
            <v>74166/1</v>
          </cell>
          <cell r="B2254" t="str">
            <v>CAIXA DE INSPEÇÃO EM CONCRETO PRÉ-MOLDADO DN 60MM COM TAMPA H= 60CM - FORNECIMENTO E INSTALACAO</v>
          </cell>
          <cell r="C2254" t="str">
            <v>UN</v>
          </cell>
          <cell r="D2254" t="str">
            <v>151,59</v>
          </cell>
        </row>
        <row r="2255">
          <cell r="A2255" t="str">
            <v>74166/2</v>
          </cell>
          <cell r="B2255" t="str">
            <v>CAIXA DE INSPECAO EM ANEL DE CONCRETO PRE MOLDADO, COM 950MM DE ALTURA TOTAL. ANEIS COM ESP=50MM, DIAM.=600MM. EXCLUSIVE TAMPAO E ESCAVACAO - FORNECIMENTO E INSTALACAO</v>
          </cell>
          <cell r="C2255" t="str">
            <v>UN</v>
          </cell>
          <cell r="D2255" t="str">
            <v>130,60</v>
          </cell>
        </row>
        <row r="2256">
          <cell r="A2256" t="str">
            <v>78598/1</v>
          </cell>
          <cell r="B2256" t="str">
            <v>RESERVATORIO DE FIBROCIMENTO 500L COM ACESSORIOS</v>
          </cell>
          <cell r="C2256" t="str">
            <v>UN</v>
          </cell>
          <cell r="D2256" t="str">
            <v>408,67</v>
          </cell>
        </row>
        <row r="2257">
          <cell r="A2257" t="str">
            <v>83703</v>
          </cell>
          <cell r="B2257" t="str">
            <v>TORNEIRA BOIA METALICA D=32MM (1 1/4")</v>
          </cell>
          <cell r="C2257" t="str">
            <v>UN</v>
          </cell>
          <cell r="D2257" t="str">
            <v>62,97</v>
          </cell>
        </row>
        <row r="2258">
          <cell r="A2258" t="str">
            <v>83704</v>
          </cell>
          <cell r="B2258" t="str">
            <v>TORNEIRA BOIA METALICA D=40MM (1 1/2")</v>
          </cell>
          <cell r="C2258" t="str">
            <v>UN</v>
          </cell>
          <cell r="D2258" t="str">
            <v>73,50</v>
          </cell>
        </row>
        <row r="2259">
          <cell r="A2259" t="str">
            <v>40777</v>
          </cell>
          <cell r="B2259" t="str">
            <v>CAIXA SIFONADA PVC 150X150X50MM COM GRELHA REDONDA BRANCA - FORNECIMENTO E INSTALACAO</v>
          </cell>
          <cell r="C2259" t="str">
            <v>UN</v>
          </cell>
          <cell r="D2259" t="str">
            <v>27,04</v>
          </cell>
        </row>
        <row r="2260">
          <cell r="A2260" t="str">
            <v>72291</v>
          </cell>
          <cell r="B2260" t="str">
            <v>CAIXA SIFONADA EM PVC 150X185X75MM SIMPLES - FORNECIMENTO E INSTALAÇÃO</v>
          </cell>
          <cell r="C2260" t="str">
            <v>UN</v>
          </cell>
          <cell r="D2260" t="str">
            <v>36,29</v>
          </cell>
        </row>
        <row r="2261">
          <cell r="A2261" t="str">
            <v>72292</v>
          </cell>
          <cell r="B2261" t="str">
            <v>CAIXA SIFONADA EM PVC 100X100X50MM SIMPLES - FORNECIMENTO E INSTALAÇÃO</v>
          </cell>
          <cell r="C2261" t="str">
            <v>UN</v>
          </cell>
          <cell r="D2261" t="str">
            <v>31,33</v>
          </cell>
        </row>
        <row r="2262">
          <cell r="A2262" t="str">
            <v>72684</v>
          </cell>
          <cell r="B2262" t="str">
            <v>RALO SECO DE PVC 100X100MM SIMPLES - FORNECIMENTO E INSTALACAO</v>
          </cell>
          <cell r="C2262" t="str">
            <v>UN</v>
          </cell>
          <cell r="D2262" t="str">
            <v>14,51</v>
          </cell>
        </row>
        <row r="2263">
          <cell r="A2263" t="str">
            <v>72685</v>
          </cell>
          <cell r="B2263" t="str">
            <v>RALO SIFONADO DE PVC 100X100MM SIMPLES - FORNECIMENTO E INSTALACAO</v>
          </cell>
          <cell r="C2263" t="str">
            <v>UN</v>
          </cell>
          <cell r="D2263" t="str">
            <v>17,01</v>
          </cell>
        </row>
        <row r="2264">
          <cell r="A2264" t="str">
            <v>85426</v>
          </cell>
          <cell r="B2264" t="str">
            <v>CAIXA SIFONADA PVC 250 X 230 X 75 MM C/ TAMPA E  PORTA - FORNECIMENTO E INSTALACAO</v>
          </cell>
          <cell r="C2264" t="str">
            <v>UN</v>
          </cell>
          <cell r="D2264" t="str">
            <v>61,90</v>
          </cell>
        </row>
        <row r="2265">
          <cell r="A2265" t="str">
            <v>6004</v>
          </cell>
          <cell r="B2265" t="str">
            <v>PAPELEIRA DE LOUCA BRANCA - FORNECIMENTO E INSTALACAO</v>
          </cell>
          <cell r="C2265" t="str">
            <v>UN</v>
          </cell>
          <cell r="D2265" t="str">
            <v>42,69</v>
          </cell>
        </row>
        <row r="2266">
          <cell r="A2266" t="str">
            <v>6007</v>
          </cell>
          <cell r="B2266" t="str">
            <v>SABONETEIRA DE LOUCA BRANCA 7,5X15CM - FORNECIMENTO E INSTALACAO</v>
          </cell>
          <cell r="C2266" t="str">
            <v>UN</v>
          </cell>
          <cell r="D2266" t="str">
            <v>35,56</v>
          </cell>
        </row>
        <row r="2267">
          <cell r="A2267" t="str">
            <v>6008</v>
          </cell>
          <cell r="B2267" t="str">
            <v>CABIDE DE LOUCA BRANCA SIMPLES TIPO GANCHO - FORNECIMENTO E INSTALACAO</v>
          </cell>
          <cell r="C2267" t="str">
            <v>UN</v>
          </cell>
          <cell r="D2267" t="str">
            <v>31,03</v>
          </cell>
        </row>
        <row r="2268">
          <cell r="A2268" t="str">
            <v>6009</v>
          </cell>
          <cell r="B2268" t="str">
            <v>LAVATORIO EM LOUCA BRANCA, SEM COLUNA PADRAO POPULAR, COM TORNEIRA CROMADA POPULAR , SIFAO,VALVULA E ENGATE PLASTICO</v>
          </cell>
          <cell r="C2268" t="str">
            <v>UN</v>
          </cell>
          <cell r="D2268" t="str">
            <v>141,42</v>
          </cell>
        </row>
        <row r="2269">
          <cell r="A2269" t="str">
            <v>6021</v>
          </cell>
          <cell r="B2269" t="str">
            <v>VASO SANITARIO SIFONADO LOUÇA BRANCA PADRAO POPULAR, COM CONJUNTO PARA FIXAÇAO PARA VASO SANITÁRIO COM PARAFUSO, ARRUELA E BUCHA - FORNECIMENTO E INSTALACAO</v>
          </cell>
          <cell r="C2269" t="str">
            <v>UN</v>
          </cell>
          <cell r="D2269" t="str">
            <v>164,03</v>
          </cell>
        </row>
        <row r="2270">
          <cell r="A2270" t="str">
            <v>6024</v>
          </cell>
          <cell r="B2270" t="str">
            <v>CAIXA DE DESCARGA PLASTICA EXTERNA COMPLETA,CAPACIDADE 9L COM TUBO DE DESCARGA, ENGATE FLEXIVEL, BOIA E SUPORTE PARA FIXAÇÃO, BOLSA DE LIGAÇÃO EM PVC FLEXÍVEL E CONJUNTO PARA FIXACAO DE CAIXA DE DESCARGA - FORNECIMENTO E INSTALACAO</v>
          </cell>
          <cell r="C2270" t="str">
            <v>UN</v>
          </cell>
          <cell r="D2270" t="str">
            <v>58,31</v>
          </cell>
        </row>
        <row r="2271">
          <cell r="A2271" t="str">
            <v>6031</v>
          </cell>
          <cell r="B2271" t="str">
            <v>BANCA (TAMPO) DE MARMORE SINTETICO 120X60CM COM CUBA, VALVULA EM PLASTICO BRANCO 1", SIFAO PLASTICO TIPO COPO 1" E TORNEIRA CROMADA LONGA 1/2" OU 3/4" PARA PIA PADRAO POPULAR - FORNECIMENTO E INSTALACAO</v>
          </cell>
          <cell r="C2271" t="str">
            <v>UN</v>
          </cell>
          <cell r="D2271" t="str">
            <v>204,24</v>
          </cell>
        </row>
        <row r="2272">
          <cell r="A2272" t="str">
            <v>6043</v>
          </cell>
          <cell r="B2272" t="str">
            <v>BANCA (TAMPO) DE MARMORITE, GRANILITE OU GRANITITA 120X60CM COM CUBA, VALVULA EM PLASTICO BRANCO 1, SIFAO PLASTICO TIPO COPO 1 E TORNEIRA CROMADA LONGA 1/2 OU 3/4 PARA PIA PADRAO POPULAR - FORNECIMENTO E INSTALACAO</v>
          </cell>
          <cell r="C2272" t="str">
            <v>UN</v>
          </cell>
          <cell r="D2272" t="str">
            <v>219,22</v>
          </cell>
        </row>
        <row r="2273">
          <cell r="A2273" t="str">
            <v>6049</v>
          </cell>
          <cell r="B2273" t="str">
            <v>TANQUE SIMPLES PRE-MOLDADO DE CONCRETO COM VALVULA EM PLASTICO BRANCO 1.1/4"X1.1/2", SIFAO PLASTICO TIPO COPO 1.1/4" E TORNEIRA DE METAL AMARELO CURTA 1/2" OU 3/4" PARA TANQUE - FORNECIMENTO E INSTALACAO</v>
          </cell>
          <cell r="C2273" t="str">
            <v>UN</v>
          </cell>
          <cell r="D2273" t="str">
            <v>131,43</v>
          </cell>
        </row>
        <row r="2274">
          <cell r="A2274" t="str">
            <v>6052</v>
          </cell>
          <cell r="B2274" t="str">
            <v>TANQUE DE MARMORE SINTETICO 22 LITROS COM VALVULA EM PLASTICO BRANCO 1.1/4"X1.1/2", SIFAO PLASTICO TIPO COPO 1.1/4" E TORNEIRA DE METAL AMARELO CURTA 1/2" OU 3/4" PARA TANQUE - FORNECIMENTO E INSTALACAO</v>
          </cell>
          <cell r="C2274" t="str">
            <v>UN</v>
          </cell>
          <cell r="D2274" t="str">
            <v>184,45</v>
          </cell>
        </row>
        <row r="2275">
          <cell r="A2275" t="str">
            <v>68061</v>
          </cell>
          <cell r="B2275" t="str">
            <v>CHUVEIRO PLASTICO BRANCO SIMPLES - FORNECIMENTO E INSTALACAO</v>
          </cell>
          <cell r="C2275" t="str">
            <v>UN</v>
          </cell>
          <cell r="D2275" t="str">
            <v>10,87</v>
          </cell>
        </row>
        <row r="2276">
          <cell r="A2276" t="str">
            <v>72739</v>
          </cell>
          <cell r="B2276" t="str">
            <v>VASO SANITARIO INFANTIL SIFONADO, PARA VALVULA DE DESCARGA, EM LOUCA BRANCA, COM ACESSORIOS, INCLUSIVE ASSENTO PLASTICO, BOLSA DE BORRACHA PARA LIGACAO, TUBO PVC LIGACAO - FORNECIMENTO E INSTALACAO</v>
          </cell>
          <cell r="C2276" t="str">
            <v>UN</v>
          </cell>
          <cell r="D2276" t="str">
            <v>223,63</v>
          </cell>
        </row>
        <row r="2277">
          <cell r="A2277" t="str">
            <v>73628</v>
          </cell>
          <cell r="B2277" t="str">
            <v>BACIA TURCA C/TUBO DE LIGACAO - 50508</v>
          </cell>
          <cell r="C2277" t="str">
            <v>UN</v>
          </cell>
          <cell r="D2277" t="str">
            <v>181,33</v>
          </cell>
        </row>
        <row r="2278">
          <cell r="A2278" t="str">
            <v>73911/1</v>
          </cell>
          <cell r="B2278" t="str">
            <v>CUBA ACO INOXIDAVEL 40,0X34,0X11,5 CM, COM SIFAO EM METAL CROMADO 1.1/2X1.1/2", VALVULA EM METAL CROMADO TIPO AMERICANA 3.1/2"X1.1/2" PARA PIA - FORNECIMENTO E INSTALACAO</v>
          </cell>
          <cell r="C2278" t="str">
            <v>UN</v>
          </cell>
          <cell r="D2278" t="str">
            <v>163,05</v>
          </cell>
        </row>
        <row r="2279">
          <cell r="A2279" t="str">
            <v>73911/2</v>
          </cell>
          <cell r="B2279" t="str">
            <v>CUBA ACO INOXIDAVEL 56,0X33,0X11,5 CM, COM SIFAO EM METAL CROMADO 1.1/2X1.1/2", VALVULA EM METAL CROMADO TIPO AMERICANA 3.1/2"X1.1/2" PARA PIA - FORNECIMENTO E INSTALACAO</v>
          </cell>
          <cell r="C2279" t="str">
            <v>UN</v>
          </cell>
          <cell r="D2279" t="str">
            <v>172,67</v>
          </cell>
        </row>
        <row r="2280">
          <cell r="A2280" t="str">
            <v>73913/1</v>
          </cell>
          <cell r="B2280" t="str">
            <v>BANCADA (TAMPO) COM CUBA EM MARMORITE, GRANILITE OU GRANITINA 120X60CM PARA PIA - FORNECIMENTO E INSTALACAO</v>
          </cell>
          <cell r="C2280" t="str">
            <v>UN</v>
          </cell>
          <cell r="D2280" t="str">
            <v>139,56</v>
          </cell>
        </row>
        <row r="2281">
          <cell r="A2281" t="str">
            <v>73947/9</v>
          </cell>
          <cell r="B2281" t="str">
            <v>SABONETEIRA LOUCA BRANCA 15X15CM - FORNECIMENTO E INSTALACAO</v>
          </cell>
          <cell r="C2281" t="str">
            <v>UN</v>
          </cell>
          <cell r="D2281" t="str">
            <v>25,46</v>
          </cell>
        </row>
        <row r="2282">
          <cell r="A2282" t="str">
            <v>73947/10</v>
          </cell>
          <cell r="B2282" t="str">
            <v>PORTA-TOALHA DE LOUCA BRANCA COM BASTÃO PLASTICO - FORNECIMENTO E INSTALACAO</v>
          </cell>
          <cell r="C2282" t="str">
            <v>UN</v>
          </cell>
          <cell r="D2282" t="str">
            <v>28,64</v>
          </cell>
        </row>
        <row r="2283">
          <cell r="A2283" t="str">
            <v>73947/12</v>
          </cell>
          <cell r="B2283" t="str">
            <v>PORTA SABONETE LIQUIDO -  FORNECIMENTO E INSTALACAO</v>
          </cell>
          <cell r="C2283" t="str">
            <v>UN</v>
          </cell>
          <cell r="D2283" t="str">
            <v>20,93</v>
          </cell>
        </row>
        <row r="2284">
          <cell r="A2284" t="str">
            <v>73949/1</v>
          </cell>
          <cell r="B2284" t="str">
            <v>TORNEIRA CROMADA 1/2" OU 3/4" PARA JARDIM OU TANQUE, PADRAO ALTO - FORNECIMENTO E INSTALACAO</v>
          </cell>
          <cell r="C2284" t="str">
            <v>UN</v>
          </cell>
          <cell r="D2284" t="str">
            <v>52,11</v>
          </cell>
        </row>
        <row r="2285">
          <cell r="A2285" t="str">
            <v>73949/2</v>
          </cell>
          <cell r="B2285" t="str">
            <v>TORNEIRA CROMADA LONGA 1/2" OU 3/4" DE PAREDE PARA PIA, PADRAO POPULAR - FORNECIMENTO E INSTALACAO</v>
          </cell>
          <cell r="C2285" t="str">
            <v>UN</v>
          </cell>
          <cell r="D2285" t="str">
            <v>33,90</v>
          </cell>
        </row>
        <row r="2286">
          <cell r="A2286" t="str">
            <v>73949/3</v>
          </cell>
          <cell r="B2286" t="str">
            <v>TORNEIRA CROMADA LONGA 1/2" OU 3/4" DE PAREDE PARA PIA DE COZINHA COM AREJADOR, PADRAO MEDIO - FORNECIMENTO E INSTALACAO</v>
          </cell>
          <cell r="C2286" t="str">
            <v>UN</v>
          </cell>
          <cell r="D2286" t="str">
            <v>84,03</v>
          </cell>
        </row>
        <row r="2287">
          <cell r="A2287" t="str">
            <v>73949/4</v>
          </cell>
          <cell r="B2287" t="str">
            <v>TORNEIRA CROMADA TUBO MOVEL DE PAREDE 1/2" OU 3/4" PARA PIA DE COZINHA, PADRAO MEDIO - FORNECIMENTO E INSTALACAO</v>
          </cell>
          <cell r="C2287" t="str">
            <v>UN</v>
          </cell>
          <cell r="D2287" t="str">
            <v>95,56</v>
          </cell>
        </row>
        <row r="2288">
          <cell r="A2288" t="str">
            <v>73949/5</v>
          </cell>
          <cell r="B2288" t="str">
            <v>TORNEIRA CROMADA 1/2" OU 3/4" DE BANCADA PARA LAVATORIO, PADRAO POPULAR COM ENGATE FLEXIVEL EM METAL CROMADO 1/2"X30CM- FORNECIMENTO E INSTALACAO</v>
          </cell>
          <cell r="C2288" t="str">
            <v>UN</v>
          </cell>
          <cell r="D2288" t="str">
            <v>55,27</v>
          </cell>
        </row>
        <row r="2289">
          <cell r="A2289" t="str">
            <v>73949/6</v>
          </cell>
          <cell r="B2289" t="str">
            <v>TORNEIRA CROMADA MÉDIA 1/2" OU 3/4", DE PAREDE, PADRÃO POPULAR - FORNECIMENTO E INSTALACAO</v>
          </cell>
          <cell r="C2289" t="str">
            <v>UN</v>
          </cell>
          <cell r="D2289" t="str">
            <v>34,95</v>
          </cell>
        </row>
        <row r="2290">
          <cell r="A2290" t="str">
            <v>73949/7</v>
          </cell>
          <cell r="B2290" t="str">
            <v>TORNEIRA CROMADA TUBO MOVEL PARA BANCADA 1/2" OU 3/4" PARA PIA DE COZINHA, PADRAO ALTO - FORNECIMENTO E INSTALACAO</v>
          </cell>
          <cell r="C2290" t="str">
            <v>UN</v>
          </cell>
          <cell r="D2290" t="str">
            <v>156,52</v>
          </cell>
        </row>
        <row r="2291">
          <cell r="A2291" t="str">
            <v>73949/8</v>
          </cell>
          <cell r="B2291" t="str">
            <v>TORNEIRA CROMADA 1/2" OU 3/4" PARA TANQUE, PADRÃO POPULAR - FORNECIMENTO E INSTALACAO</v>
          </cell>
          <cell r="C2291" t="str">
            <v>UN</v>
          </cell>
          <cell r="D2291" t="str">
            <v>23,11</v>
          </cell>
        </row>
        <row r="2292">
          <cell r="A2292" t="str">
            <v>73949/9</v>
          </cell>
          <cell r="B2292" t="str">
            <v>TORNEIRA CROMADA 1/2" OU 3/4" PARA LAVATORIO, PADRÃO POPULAR, COM ENGATE FLEXIVEL PLASTICO 1/2"X30CM - FORNECIMENTO E INSTALACAO</v>
          </cell>
          <cell r="C2292" t="str">
            <v>UN</v>
          </cell>
          <cell r="D2292" t="str">
            <v>40,56</v>
          </cell>
        </row>
        <row r="2293">
          <cell r="A2293" t="str">
            <v>73951/1</v>
          </cell>
          <cell r="B2293" t="str">
            <v>SIFAO PLASTICO PARA LAVATORIO OU PIA TIPO COPO 1.1/4" - FORNECIMENTO E INSTALACAO</v>
          </cell>
          <cell r="C2293" t="str">
            <v>UN</v>
          </cell>
          <cell r="D2293" t="str">
            <v>18,75</v>
          </cell>
        </row>
        <row r="2294">
          <cell r="A2294" t="str">
            <v>73951/2</v>
          </cell>
          <cell r="B2294" t="str">
            <v>SIFAO PLASTICO PARA LAVATORIO OU PIA TIPO COPO 1" - FORNECIMENTO E INSTALACAO</v>
          </cell>
          <cell r="C2294" t="str">
            <v>UN</v>
          </cell>
          <cell r="D2294" t="str">
            <v>18,83</v>
          </cell>
        </row>
        <row r="2295">
          <cell r="A2295" t="str">
            <v>73956/1</v>
          </cell>
          <cell r="B2295" t="str">
            <v>TORNEIRA PLÁSTICA 3/4" PARA TANQUE - FORNECIMENTO E INSTALACAO</v>
          </cell>
          <cell r="C2295" t="str">
            <v>UN</v>
          </cell>
          <cell r="D2295" t="str">
            <v>25,42</v>
          </cell>
        </row>
        <row r="2296">
          <cell r="A2296" t="str">
            <v>73956/2</v>
          </cell>
          <cell r="B2296" t="str">
            <v>TORNEIRA PLASTICA 1/2 PARA PIA - FORNECIMENTO E INSTALACAO</v>
          </cell>
          <cell r="C2296" t="str">
            <v>UN</v>
          </cell>
          <cell r="D2296" t="str">
            <v>26,08</v>
          </cell>
        </row>
        <row r="2297">
          <cell r="A2297" t="str">
            <v>73956/3</v>
          </cell>
          <cell r="B2297" t="str">
            <v>TORNEIRA PLASTICA 1/2" PARA LAVATORIO COM ENGATE FLEXIVEL EM METAL CROMADO 1/2"X30CM - FORNECIMENTO E INSTALACAO</v>
          </cell>
          <cell r="C2297" t="str">
            <v>UN</v>
          </cell>
          <cell r="D2297" t="str">
            <v>46,49</v>
          </cell>
        </row>
        <row r="2298">
          <cell r="A2298" t="str">
            <v>73996/1</v>
          </cell>
          <cell r="B2298" t="str">
            <v>TANQUE SIMPLES PRE-MOLDADO DE CONCRETO COM VALVULA EM PLASTICO BRANCO 1.1/4"X1.1/2", SIFAO PLASTICO TIPO COPO 1.1/4" E TORNEIRA PLASTICA 3/4" - FORNECIMENTO E INSTALACAO</v>
          </cell>
          <cell r="C2298" t="str">
            <v>UN</v>
          </cell>
          <cell r="D2298" t="str">
            <v>139,37</v>
          </cell>
        </row>
        <row r="2299">
          <cell r="A2299" t="str">
            <v>74013/1</v>
          </cell>
          <cell r="B2299" t="str">
            <v>BANCADA DE MARMORE POLIDO BRANCO E=3,0CM, LARGURA 60CM, COM PREVISAO DE ALVENARIA E CINTA DE AMARRACAO - FORNECIMENTO E INSTALACAO</v>
          </cell>
          <cell r="C2299" t="str">
            <v>M</v>
          </cell>
          <cell r="D2299" t="str">
            <v>341,37</v>
          </cell>
        </row>
        <row r="2300">
          <cell r="A2300" t="str">
            <v>74014/1</v>
          </cell>
          <cell r="B2300" t="str">
            <v>VÁLVULA EM METAL CROMADO 3.1/2" X 1.1/2" , TIPO AMERICAMA - FORNECIMENTO E INSTALAÇÃO</v>
          </cell>
          <cell r="C2300" t="str">
            <v>UN</v>
          </cell>
          <cell r="D2300" t="str">
            <v>36,72</v>
          </cell>
        </row>
        <row r="2301">
          <cell r="A2301" t="str">
            <v>74014/2</v>
          </cell>
          <cell r="B2301" t="str">
            <v>VALVULA EM PLASTICO CROMADO 1" PARA LAVATORIO - FORNECIMENTO E INSTALACAO</v>
          </cell>
          <cell r="C2301" t="str">
            <v>UN</v>
          </cell>
          <cell r="D2301" t="str">
            <v>10,92</v>
          </cell>
        </row>
        <row r="2302">
          <cell r="A2302" t="str">
            <v>74049/1</v>
          </cell>
          <cell r="B2302" t="str">
            <v>MARMORE BRANCO POLIDO PARA BANCADA (TAMPO) E=3CM, LARGURA 55CM ENGASTADA NA PAREDE - FORNECIMENTO E INSTALACAO</v>
          </cell>
          <cell r="C2302" t="str">
            <v>M</v>
          </cell>
          <cell r="D2302" t="str">
            <v>298,30</v>
          </cell>
        </row>
        <row r="2303">
          <cell r="A2303" t="str">
            <v>74049/2</v>
          </cell>
          <cell r="B2303" t="str">
            <v>MARMORE BRANCO POLIDO PARA BANCADA  (TAMPO) E=3CM, LARGURA 60CM ENGASTADA NA PAREDE - FORNECIMENTO E INSTALACAO</v>
          </cell>
          <cell r="C2303" t="str">
            <v>M</v>
          </cell>
          <cell r="D2303" t="str">
            <v>321,67</v>
          </cell>
        </row>
        <row r="2304">
          <cell r="A2304" t="str">
            <v>74049/3</v>
          </cell>
          <cell r="B2304" t="str">
            <v>MARMORE BRANCO POLIDO PARA BANCADA  (TAMPO) E=3CM, LARGURA 40CM ENGASTADA NA PAREDE - FORNECIMENTO E INSTALACAO</v>
          </cell>
          <cell r="C2304" t="str">
            <v>M</v>
          </cell>
          <cell r="D2304" t="str">
            <v>228,19</v>
          </cell>
        </row>
        <row r="2305">
          <cell r="A2305" t="str">
            <v>74049/4</v>
          </cell>
          <cell r="B2305" t="str">
            <v>MARMORE BRANCO POLIDO PARA BANCADA (TAMPO) E=3CM, LARGURA 30CM ENGASTADA NA PAREDE - FORNECIMENTO E INSTALACAO</v>
          </cell>
          <cell r="C2305" t="str">
            <v>M</v>
          </cell>
          <cell r="D2305" t="str">
            <v>181,46</v>
          </cell>
        </row>
        <row r="2306">
          <cell r="A2306" t="str">
            <v>74050/1</v>
          </cell>
          <cell r="B2306" t="str">
            <v>PIA ACO INOXIDAVEL 120X60CM COM 1 CUBA - FORNECIMENTO E INSTALACAO</v>
          </cell>
          <cell r="C2306" t="str">
            <v>UN</v>
          </cell>
          <cell r="D2306" t="str">
            <v>167,68</v>
          </cell>
        </row>
        <row r="2307">
          <cell r="A2307" t="str">
            <v>74050/2</v>
          </cell>
          <cell r="B2307" t="str">
            <v>PIA ACO INOXIDAVEL 200X60CM COM 2 CUBAS - FORNECIMENTO E INSTALACAO</v>
          </cell>
          <cell r="C2307" t="str">
            <v>UN</v>
          </cell>
          <cell r="D2307" t="str">
            <v>320,96</v>
          </cell>
        </row>
        <row r="2308">
          <cell r="A2308" t="str">
            <v>74055/1</v>
          </cell>
          <cell r="B2308" t="str">
            <v>TANQUE MARMORE SINTETICO 22 LITROS, COM CONJUNTO PARA FIXACAO - FORNECIMENTO E INSTALACAO</v>
          </cell>
          <cell r="C2308" t="str">
            <v>UN</v>
          </cell>
          <cell r="D2308" t="str">
            <v>139,97</v>
          </cell>
        </row>
        <row r="2309">
          <cell r="A2309" t="str">
            <v>74055/2</v>
          </cell>
          <cell r="B2309" t="str">
            <v>TANQUE MARMORE SINTETICO 22 LITROS, COM VALVULA EM PLASTICO BRANCO 1.1/4" X 1.1/2"  CONJUNTO PARA FIXACAO- FORNECIMENTO E INSTALACAO</v>
          </cell>
          <cell r="C2309" t="str">
            <v>UN</v>
          </cell>
          <cell r="D2309" t="str">
            <v>147,77</v>
          </cell>
        </row>
        <row r="2310">
          <cell r="A2310" t="str">
            <v>74056/1</v>
          </cell>
          <cell r="B2310" t="str">
            <v>BANCADA (TAMPO) MARMORE SINTETICO 120X60CM COM CUBA - FORNECIMENTO E INSTALACAO</v>
          </cell>
          <cell r="C2310" t="str">
            <v>UN</v>
          </cell>
          <cell r="D2310" t="str">
            <v>146,66</v>
          </cell>
        </row>
        <row r="2311">
          <cell r="A2311" t="str">
            <v>74056/2</v>
          </cell>
          <cell r="B2311" t="str">
            <v>BANCADA (TAMPO) MARMORE SINTETICO 150X50CM COM CUBA - FORNECIMENTO E INSTALACAO</v>
          </cell>
          <cell r="C2311" t="str">
            <v>UN</v>
          </cell>
          <cell r="D2311" t="str">
            <v>191,82</v>
          </cell>
        </row>
        <row r="2312">
          <cell r="A2312" t="str">
            <v>74056/3</v>
          </cell>
          <cell r="B2312" t="str">
            <v>BANCA DE MARMORE SINTETICO 120X60CM COM CUBA, COM SIFAO PLASTICO  TIPO COPO 1.1/4" E VALVULA PLASTICO CROMADO TIPO AMERICANA 3.1/2"X1.1/2" - FORNECIMENTO E INSTALACAO</v>
          </cell>
          <cell r="C2312" t="str">
            <v>UN</v>
          </cell>
          <cell r="D2312" t="str">
            <v>174,18</v>
          </cell>
        </row>
        <row r="2313">
          <cell r="A2313" t="str">
            <v>74057/1</v>
          </cell>
          <cell r="B2313" t="str">
            <v>LAVATORIO LOUCA BRANCA SUSPENSO 29,5 X 39,0CM, PADRAO POPULAR, COM CONJUNTO PARA FIXACAO - FORNECIMENTO E INSTALACAO</v>
          </cell>
          <cell r="C2313" t="str">
            <v>UN</v>
          </cell>
          <cell r="D2313" t="str">
            <v>78,12</v>
          </cell>
        </row>
        <row r="2314">
          <cell r="A2314" t="str">
            <v>74057/2</v>
          </cell>
          <cell r="B2314" t="str">
            <v>LAVATORIO LOUCA BRANCA SUSPENSO 29,5 X 39,0CM, PADRAO POPULAR, COM SIFAO PLASTICO TIPO COPO 1", VALVULA EM PLASTICO BRANCO 1" E CONJUNTO PARA FIXACAO- FORNECIMENTO E INSTALACAO</v>
          </cell>
          <cell r="C2314" t="str">
            <v>UN</v>
          </cell>
          <cell r="D2314" t="str">
            <v>104,76</v>
          </cell>
        </row>
        <row r="2315">
          <cell r="A2315" t="str">
            <v>74101/1</v>
          </cell>
          <cell r="B2315" t="str">
            <v>VASO SANITARIO, ASSENTO PLASTICO, CAIXA DE DESCARGA PVC DE SOBREPOR,  ENGATE PLASTICO, TUBO DE DESCIDA E BOLSA DE BORRACHA</v>
          </cell>
          <cell r="C2315" t="str">
            <v>UN</v>
          </cell>
          <cell r="D2315" t="str">
            <v>220,72</v>
          </cell>
        </row>
        <row r="2316">
          <cell r="A2316" t="str">
            <v>74113/1</v>
          </cell>
          <cell r="B2316" t="str">
            <v>ASSENTO PARA VASO SANITARIO INFANTIL DE PLASTICO - FORNECIMENTO E INSTALACAO</v>
          </cell>
          <cell r="C2316" t="str">
            <v>UN</v>
          </cell>
          <cell r="D2316" t="str">
            <v>21,10</v>
          </cell>
        </row>
        <row r="2317">
          <cell r="A2317" t="str">
            <v>74123/1</v>
          </cell>
          <cell r="B2317" t="str">
            <v>APARELHO MISTURADOR CROMADO PARA LAVATORIO COM ENGATE FLEXIVEL EM METAL CROMADO 1/2"X30CM - FORNECIMENTO E INSTALACAO</v>
          </cell>
          <cell r="C2317" t="str">
            <v>UN</v>
          </cell>
          <cell r="D2317" t="str">
            <v>237,91</v>
          </cell>
        </row>
        <row r="2318">
          <cell r="A2318" t="str">
            <v>74123/2</v>
          </cell>
          <cell r="B2318" t="str">
            <v>APARELHO MISTURADOR CROMADO PARA BIDE COM DUCHA COM ENGATE FLEXIVEL EM METAL CROMADO 1/2"X30CM - FORNECIMENTO E INSTALACAO</v>
          </cell>
          <cell r="C2318" t="str">
            <v>UN</v>
          </cell>
          <cell r="D2318" t="str">
            <v>261,90</v>
          </cell>
        </row>
        <row r="2319">
          <cell r="A2319" t="str">
            <v>74123/3</v>
          </cell>
          <cell r="B2319" t="str">
            <v>APARELHO MISTURADOR CROMADO PARA PIA - FORNECIMENTO E INSTALACAO</v>
          </cell>
          <cell r="C2319" t="str">
            <v>UN</v>
          </cell>
          <cell r="D2319" t="str">
            <v>267,71</v>
          </cell>
        </row>
        <row r="2320">
          <cell r="A2320" t="str">
            <v>74126/1</v>
          </cell>
          <cell r="B2320" t="str">
            <v>GRANITO CINZA POLIDO PARA BANCADA E=2,5 CM, LARGURA 60CM - FORNECIMENTO E INSTALACAO</v>
          </cell>
          <cell r="C2320" t="str">
            <v>M</v>
          </cell>
          <cell r="D2320" t="str">
            <v>212,07</v>
          </cell>
        </row>
        <row r="2321">
          <cell r="A2321" t="str">
            <v>74126/2</v>
          </cell>
          <cell r="B2321" t="str">
            <v>GRANITO AMENDOA POLIDO PARA BANCADA E=2,0 CM, LARGURA 60CM - FORNECIMENTO E INSTALACAO</v>
          </cell>
          <cell r="C2321" t="str">
            <v>M</v>
          </cell>
          <cell r="D2321" t="str">
            <v>252,88</v>
          </cell>
        </row>
        <row r="2322">
          <cell r="A2322" t="str">
            <v>74127/1</v>
          </cell>
          <cell r="B2322" t="str">
            <v>VALVULA EM PLASTICO BRANCO 1" PARA PIA, TANQUE OU LAVATORIO SEM LADRAO - FORNECIMENTO E INSTALACAO</v>
          </cell>
          <cell r="C2322" t="str">
            <v>UN</v>
          </cell>
          <cell r="D2322" t="str">
            <v>7,57</v>
          </cell>
        </row>
        <row r="2323">
          <cell r="A2323" t="str">
            <v>74127/2</v>
          </cell>
          <cell r="B2323" t="str">
            <v>VALVULA EM PLASTICO BRANCO 1" PARA LAVATORIO COM LADRAO - FORNECIMENTO E INSTALACAO</v>
          </cell>
          <cell r="C2323" t="str">
            <v>UN</v>
          </cell>
          <cell r="D2323" t="str">
            <v>7,79</v>
          </cell>
        </row>
        <row r="2324">
          <cell r="A2324" t="str">
            <v>74127/3</v>
          </cell>
          <cell r="B2324" t="str">
            <v>VALVULA EM PLASTICO BRANCO 1.1/2"X1.1/4" PARA TANQUE - FORNECIMENTO E INSTALACAO</v>
          </cell>
          <cell r="C2324" t="str">
            <v>UN</v>
          </cell>
          <cell r="D2324" t="str">
            <v>7,79</v>
          </cell>
        </row>
        <row r="2325">
          <cell r="A2325" t="str">
            <v>74128/1</v>
          </cell>
          <cell r="B2325" t="str">
            <v>SIFAO EM METAL CROMADO 1.1/2"X2" - FORNECIMENTO E INSTALACAO</v>
          </cell>
          <cell r="C2325" t="str">
            <v>UN</v>
          </cell>
          <cell r="D2325" t="str">
            <v>92,89</v>
          </cell>
        </row>
        <row r="2326">
          <cell r="A2326" t="str">
            <v>74128/2</v>
          </cell>
          <cell r="B2326" t="str">
            <v>SIFÃO EM METAL CROMADO 1 X 1.1/2 PARA LAVATÓRIO - FORNECIMENTO E INSTALAÇÃO</v>
          </cell>
          <cell r="C2326" t="str">
            <v>UN</v>
          </cell>
          <cell r="D2326" t="str">
            <v>75,00</v>
          </cell>
        </row>
        <row r="2327">
          <cell r="A2327" t="str">
            <v>74128/3</v>
          </cell>
          <cell r="B2327" t="str">
            <v>SIFAO EM METAL CROMADO 1"X1.1/4" - FORNECIMENTO E INSTALACAO</v>
          </cell>
          <cell r="C2327" t="str">
            <v>UN</v>
          </cell>
          <cell r="D2327" t="str">
            <v>99,02</v>
          </cell>
        </row>
        <row r="2328">
          <cell r="A2328" t="str">
            <v>74129/1</v>
          </cell>
          <cell r="B2328" t="str">
            <v>CUBA DE ACO INOXIDAVEL 46,5X30,0X11,5CM - FORNECIMENTO E INSTALACAO</v>
          </cell>
          <cell r="C2328" t="str">
            <v>UN</v>
          </cell>
          <cell r="D2328" t="str">
            <v>66,29</v>
          </cell>
        </row>
        <row r="2329">
          <cell r="A2329" t="str">
            <v>74129/2</v>
          </cell>
          <cell r="B2329" t="str">
            <v>CUBA DE ACO INOXIDAVEL 56,0X33,0X11,5CM - FORNECIMENTO E INSTALACAO</v>
          </cell>
          <cell r="C2329" t="str">
            <v>UN</v>
          </cell>
          <cell r="D2329" t="str">
            <v>74,49</v>
          </cell>
        </row>
        <row r="2330">
          <cell r="A2330" t="str">
            <v>74129/3</v>
          </cell>
          <cell r="B2330" t="str">
            <v>CUBA DE ACO INOXIDAVEL 40,0X34,0X11,5CM - FORNECIMENTO E INSTALACAO</v>
          </cell>
          <cell r="C2330" t="str">
            <v>UN</v>
          </cell>
          <cell r="D2330" t="str">
            <v>70,97</v>
          </cell>
        </row>
        <row r="2331">
          <cell r="A2331" t="str">
            <v>74135/1</v>
          </cell>
          <cell r="B2331" t="str">
            <v>BANCADA (TAMPO) MARMORE BRANCO NACIONAL E = 3CM, LARGURA 50CM, POLIDO COM FURO PARA CUBA - FORNECIMENTO E INSTALACAO</v>
          </cell>
          <cell r="C2331" t="str">
            <v>M</v>
          </cell>
          <cell r="D2331" t="str">
            <v>289,51</v>
          </cell>
        </row>
        <row r="2332">
          <cell r="A2332" t="str">
            <v>74135/2</v>
          </cell>
          <cell r="B2332" t="str">
            <v>BANCADA (TAMPO) MARMORE BRANCO NACIONAL E = 3CM, LARGURA 55CM, POLIDO COM FURO PARA CUBA - FORNECIMENTO E INSTALACAO</v>
          </cell>
          <cell r="C2332" t="str">
            <v>M</v>
          </cell>
          <cell r="D2332" t="str">
            <v>314,24</v>
          </cell>
        </row>
        <row r="2333">
          <cell r="A2333" t="str">
            <v>74135/3</v>
          </cell>
          <cell r="B2333" t="str">
            <v>BANCADA (TAMPO) MARMORE BRANCO NACIONAL E = 3CM, LARGURA 60CM, POLIDO COM FURO PARA CUBA</v>
          </cell>
          <cell r="C2333" t="str">
            <v>M</v>
          </cell>
          <cell r="D2333" t="str">
            <v>338,97</v>
          </cell>
        </row>
        <row r="2334">
          <cell r="A2334" t="str">
            <v>74135/4</v>
          </cell>
          <cell r="B2334" t="str">
            <v>BANCADA (TAMPO) MARMORE BRANCO NACIONAL E = 3CM, LARGURA 62CM, POLIDO COM FURO PARA CUBA - FORNECIMENTO E INSTALACAO</v>
          </cell>
          <cell r="C2334" t="str">
            <v>M</v>
          </cell>
          <cell r="D2334" t="str">
            <v>348,86</v>
          </cell>
        </row>
        <row r="2335">
          <cell r="A2335" t="str">
            <v>74135/5</v>
          </cell>
          <cell r="B2335" t="str">
            <v>BANCADA (TAMPO) MARMORE BRANCO NACIONAL E = 3CM, LARGURA 67CM, POLIDO COM FURO PARA CUBA - FORNECIMENTO E INSTALACAO</v>
          </cell>
          <cell r="C2335" t="str">
            <v>M</v>
          </cell>
          <cell r="D2335" t="str">
            <v>373,59</v>
          </cell>
        </row>
        <row r="2336">
          <cell r="A2336" t="str">
            <v>74146/1</v>
          </cell>
          <cell r="B2336" t="str">
            <v>TANQUE LOUCA BRANCO SEM COLUNA, COMPLETO INCLUSIVE TORNEIRA METALICA</v>
          </cell>
          <cell r="C2336" t="str">
            <v>UN</v>
          </cell>
          <cell r="D2336" t="str">
            <v>242,83</v>
          </cell>
        </row>
        <row r="2337">
          <cell r="A2337" t="str">
            <v>74148/1</v>
          </cell>
          <cell r="B2337" t="str">
            <v>LAVATORIO EM BANCA MARMORE BRANCO 80X55CM COM CUBA EMBUTIR OVAL</v>
          </cell>
          <cell r="C2337" t="str">
            <v>UN</v>
          </cell>
          <cell r="D2337" t="str">
            <v>375,84</v>
          </cell>
        </row>
        <row r="2338">
          <cell r="A2338" t="str">
            <v>74149/1</v>
          </cell>
          <cell r="B2338" t="str">
            <v>PIA COZINHA EM BANCA GRANITO CINZA 1,20X0,60M/CUBA INOX/TORNEIRA PAREDE</v>
          </cell>
          <cell r="C2338" t="str">
            <v>UN</v>
          </cell>
          <cell r="D2338" t="str">
            <v>374,03</v>
          </cell>
        </row>
        <row r="2339">
          <cell r="A2339" t="str">
            <v>74193/1</v>
          </cell>
          <cell r="B2339" t="str">
            <v>VASO SANITARIO COM CAIXA DE DESCARGA ACOPLADA - LOUCA BRANCA</v>
          </cell>
          <cell r="C2339" t="str">
            <v>UN</v>
          </cell>
          <cell r="D2339" t="str">
            <v>315,22</v>
          </cell>
        </row>
        <row r="2340">
          <cell r="A2340" t="str">
            <v>74226/1</v>
          </cell>
          <cell r="B2340" t="str">
            <v>BANCADA DE MARMORE POLIDO BRANCO E=3,0CM, LARGURA 45CM - FORNECIMENTO E INSTALACAO</v>
          </cell>
          <cell r="C2340" t="str">
            <v>M</v>
          </cell>
          <cell r="D2340" t="str">
            <v>237,25</v>
          </cell>
        </row>
        <row r="2341">
          <cell r="A2341" t="str">
            <v>74227/1</v>
          </cell>
          <cell r="B2341" t="str">
            <v>CAIXA DESCARGA PLASTICA, EMBUTIR, COMPLETA, COM ESPELHO CROMADO E TUBO BENGALA PVC  PARA LIGACAO EM CAIXA DESCARGA DE EMBUTIR - FORNECIMENTO E INSTALACAO</v>
          </cell>
          <cell r="C2341" t="str">
            <v>UN</v>
          </cell>
          <cell r="D2341" t="str">
            <v>222,21</v>
          </cell>
        </row>
        <row r="2342">
          <cell r="A2342" t="str">
            <v>74230/1</v>
          </cell>
          <cell r="B2342" t="str">
            <v>ASSENTO PARA VASO SANITARIO  DE PLASTICO PADRAO POPULAR - FORNECIMENTO E INSTALACAO</v>
          </cell>
          <cell r="C2342" t="str">
            <v>UN</v>
          </cell>
          <cell r="D2342" t="str">
            <v>19,07</v>
          </cell>
        </row>
        <row r="2343">
          <cell r="A2343" t="str">
            <v>74234/1</v>
          </cell>
          <cell r="B2343" t="str">
            <v>MICTORIO SIFONADO DE LOUCA BRANCA COM PERTENCES, COM REGISTRO DE PRESSAO 1/2" COM CANOPLA CROMADA ACABAMENTO SIMPLES E CONJUNTO PARA FIXACAO  - FORNECIMENTO E INSTALACAO</v>
          </cell>
          <cell r="C2343" t="str">
            <v>UN</v>
          </cell>
          <cell r="D2343" t="str">
            <v>281,30</v>
          </cell>
        </row>
        <row r="2344">
          <cell r="A2344" t="str">
            <v>85095</v>
          </cell>
          <cell r="B2344" t="str">
            <v>DUCHA HIGIENICA MANUAL C/ REGISTRO 1/2"</v>
          </cell>
          <cell r="C2344" t="str">
            <v>UN</v>
          </cell>
          <cell r="D2344" t="str">
            <v>59,56</v>
          </cell>
        </row>
        <row r="2345">
          <cell r="A2345" t="str">
            <v>85097</v>
          </cell>
          <cell r="B2345" t="str">
            <v>CUBA DE EMBUTIR, EM LOUCA, TIPO OVAL BRANCA, SEM COMPLEMENTOS, PADRAO MEDIO</v>
          </cell>
          <cell r="C2345" t="str">
            <v>UN</v>
          </cell>
          <cell r="D2345" t="str">
            <v>81,09</v>
          </cell>
        </row>
        <row r="2346">
          <cell r="A2346" t="str">
            <v>85098</v>
          </cell>
          <cell r="B2346" t="str">
            <v>ENGATE PVC FLEXIVEL - FORNECIMENTO E INSTALACAO</v>
          </cell>
          <cell r="C2346" t="str">
            <v>UN</v>
          </cell>
          <cell r="D2346" t="str">
            <v>6,38</v>
          </cell>
        </row>
        <row r="2347">
          <cell r="A2347" t="str">
            <v>85121</v>
          </cell>
          <cell r="B2347" t="str">
            <v>TANQUE LOUCA BRANCO SEM COLUNA, PADRAO MEDIO, COMPLETO INCLUSIVE TORNEIRA CROMADA</v>
          </cell>
          <cell r="C2347" t="str">
            <v>UN</v>
          </cell>
          <cell r="D2347" t="str">
            <v>310,50</v>
          </cell>
        </row>
        <row r="2348">
          <cell r="A2348" t="str">
            <v>85124</v>
          </cell>
          <cell r="B2348" t="str">
            <v>SIFAO PLASTICO FLEXIVEL 3/4" X 1 1/2"</v>
          </cell>
          <cell r="C2348" t="str">
            <v>UN</v>
          </cell>
          <cell r="D2348" t="str">
            <v>22,41</v>
          </cell>
        </row>
        <row r="2349">
          <cell r="A2349" t="str">
            <v>85222</v>
          </cell>
          <cell r="B2349" t="str">
            <v>TORNEIRA CROMADA 1/2" PARA TANQUE, PADRAO MEDIO</v>
          </cell>
          <cell r="C2349" t="str">
            <v>UN</v>
          </cell>
          <cell r="D2349" t="str">
            <v>35,32</v>
          </cell>
        </row>
        <row r="2350">
          <cell r="A2350" t="str">
            <v>85223</v>
          </cell>
          <cell r="B2350" t="str">
            <v>TORNEIRA DE PRESSAO 1/2" PARA IRRIGACAO, USO GERAL E MLR</v>
          </cell>
          <cell r="C2350" t="str">
            <v>UN</v>
          </cell>
          <cell r="D2350" t="str">
            <v>53,06</v>
          </cell>
        </row>
        <row r="2351">
          <cell r="A2351" t="str">
            <v>85224</v>
          </cell>
          <cell r="B2351" t="str">
            <v>VASO SANITARIO BRANCO COM CAIXA ACOPLADA, PADRAO MEDIO, INCLUSIVE ENGATE</v>
          </cell>
          <cell r="C2351" t="str">
            <v>UN</v>
          </cell>
          <cell r="D2351" t="str">
            <v>322,70</v>
          </cell>
        </row>
        <row r="2352">
          <cell r="A2352" t="str">
            <v>85226</v>
          </cell>
          <cell r="B2352" t="str">
            <v>LAVATORIO EM LOUCA, COM COLUNA, COR BRANCO, SEM COMPLEMENTOS, PADRAO MEDIO</v>
          </cell>
          <cell r="C2352" t="str">
            <v>UN</v>
          </cell>
          <cell r="D2352" t="str">
            <v>142,28</v>
          </cell>
        </row>
        <row r="2353">
          <cell r="A2353" t="str">
            <v>6087</v>
          </cell>
          <cell r="B2353" t="str">
            <v>TAMPA EM CONCRETO ARMADO 60X60X5CM P/CX INSPECAO/FOSSA SEPTICA</v>
          </cell>
          <cell r="C2353" t="str">
            <v>UN</v>
          </cell>
          <cell r="D2353" t="str">
            <v>19,51</v>
          </cell>
        </row>
        <row r="2354">
          <cell r="A2354" t="str">
            <v>74197/1</v>
          </cell>
          <cell r="B2354" t="str">
            <v>FOSSA SEPTICA EM ALVENARIA DE TIJOLO CERAMICO MACICO DIMENSOES EXTERNAS 1,90X1,10X1,40M, 1.500 LITROS, REVESTIDA INTERNAMENTE COM BARRA LISA, COM TAMPA EM CONCRETO ARMADO COM ESPESSURA 8CM</v>
          </cell>
          <cell r="C2354" t="str">
            <v>UN</v>
          </cell>
          <cell r="D2354" t="str">
            <v>813,91</v>
          </cell>
        </row>
        <row r="2355">
          <cell r="A2355" t="str">
            <v>74198/1</v>
          </cell>
          <cell r="B2355" t="str">
            <v>SUMIDOURO EM ALVENARIA DE TIJOLO CERAMICO MACICO DIAMETRO 1,20M E ALTURA 5,00M, COM TAMPA EM CONCRETO ARMADO DIAMETRO 1,40M E ESPESSURA 10CM</v>
          </cell>
          <cell r="C2355" t="str">
            <v>UN</v>
          </cell>
          <cell r="D2355" t="str">
            <v>966,26</v>
          </cell>
        </row>
        <row r="2356">
          <cell r="A2356" t="str">
            <v>74198/2</v>
          </cell>
          <cell r="B2356" t="str">
            <v>SUMIDOURO EM ALVENARIA DE TIJOLO CERAMICO MACIÇO DIAMETRO 1,40M E ALTURA 5,00M, COM TAMPA EM CONCRETO ARMADO DIAMETRO 1,60M E ESPESSURA 10CM</v>
          </cell>
          <cell r="C2356" t="str">
            <v>UN</v>
          </cell>
          <cell r="D2356" t="str">
            <v>1.192,57</v>
          </cell>
        </row>
        <row r="2357">
          <cell r="A2357" t="str">
            <v>40729</v>
          </cell>
          <cell r="B2357" t="str">
            <v>VALVULA DESCARGA 1.1/2" COM REGISTRO, ACABAMENTO EM METAL CROMADO - FORNECIMENTO E INSTALACAO</v>
          </cell>
          <cell r="C2357" t="str">
            <v>UN</v>
          </cell>
          <cell r="D2357" t="str">
            <v>180,54</v>
          </cell>
        </row>
        <row r="2358">
          <cell r="A2358" t="str">
            <v>72711</v>
          </cell>
          <cell r="B2358" t="str">
            <v>REGISTRO GAVETA 1/2" BRUTO LATAO - FORNECIMENTO E INSTALACAO</v>
          </cell>
          <cell r="C2358" t="str">
            <v>UN</v>
          </cell>
          <cell r="D2358" t="str">
            <v>31,14</v>
          </cell>
        </row>
        <row r="2359">
          <cell r="A2359" t="str">
            <v>73663</v>
          </cell>
          <cell r="B2359" t="str">
            <v>REGISTRO DE PRESSÃO COM CANOPLA Ø 25MM (1") - FORNECIMENTO E INSTALAÇÃO</v>
          </cell>
          <cell r="C2359" t="str">
            <v>UN</v>
          </cell>
          <cell r="D2359" t="str">
            <v>72,23</v>
          </cell>
        </row>
        <row r="2360">
          <cell r="A2360" t="str">
            <v>73664</v>
          </cell>
          <cell r="B2360" t="str">
            <v>REGISTRO DE PRESSÃO COM CANOPLA Ø 15MM (1/2") - FORNECIMENTO E INSTALAÇÃO</v>
          </cell>
          <cell r="C2360" t="str">
            <v>UN</v>
          </cell>
          <cell r="D2360" t="str">
            <v>56,71</v>
          </cell>
        </row>
        <row r="2361">
          <cell r="A2361" t="str">
            <v>73795/1</v>
          </cell>
          <cell r="B2361" t="str">
            <v>VÁLVULA DE RETENÇÃO VERTICAL Ø 20MM (3/4") - FORNECIMENTO E INSTALAÇÃO</v>
          </cell>
          <cell r="C2361" t="str">
            <v>UN</v>
          </cell>
          <cell r="D2361" t="str">
            <v>76,94</v>
          </cell>
        </row>
        <row r="2362">
          <cell r="A2362" t="str">
            <v>73795/2</v>
          </cell>
          <cell r="B2362" t="str">
            <v>VÁLVULA DE RETENÇÃO VERTICAL Ø 25MM (1") - FORNECIMENTO E INSTALAÇÃO</v>
          </cell>
          <cell r="C2362" t="str">
            <v>UN</v>
          </cell>
          <cell r="D2362" t="str">
            <v>87,15</v>
          </cell>
        </row>
        <row r="2363">
          <cell r="A2363" t="str">
            <v>73795/3</v>
          </cell>
          <cell r="B2363" t="str">
            <v>VÁLVULA DE RETENÇÃO VERTICAL Ø 32MM (1.1/4") - FORNECIMENTO E INSTALAÇÃO</v>
          </cell>
          <cell r="C2363" t="str">
            <v>UN</v>
          </cell>
          <cell r="D2363" t="str">
            <v>109,05</v>
          </cell>
        </row>
        <row r="2364">
          <cell r="A2364" t="str">
            <v>73795/4</v>
          </cell>
          <cell r="B2364" t="str">
            <v>VÁLVULA DE RETENÇÃO VERTICAL Ø 40MM (1.1/2") - FORNECIMENTO E INSTALAÇÃO</v>
          </cell>
          <cell r="C2364" t="str">
            <v>UN</v>
          </cell>
          <cell r="D2364" t="str">
            <v>135,15</v>
          </cell>
        </row>
        <row r="2365">
          <cell r="A2365" t="str">
            <v>73795/5</v>
          </cell>
          <cell r="B2365" t="str">
            <v>VÁLVULA DE RETENÇÃO VERTICAL Ø 50MM (2") - FORNECIMENTO E INSTALAÇÃO</v>
          </cell>
          <cell r="C2365" t="str">
            <v>UN</v>
          </cell>
          <cell r="D2365" t="str">
            <v>173,28</v>
          </cell>
        </row>
        <row r="2366">
          <cell r="A2366" t="str">
            <v>73795/6</v>
          </cell>
          <cell r="B2366" t="str">
            <v>VÁLVULA DE RETENÇÃO VERTICAL Ø 80MM (3") - FORNECIMENTO E INSTALAÇÃO</v>
          </cell>
          <cell r="C2366" t="str">
            <v>UN</v>
          </cell>
          <cell r="D2366" t="str">
            <v>365,85</v>
          </cell>
        </row>
        <row r="2367">
          <cell r="A2367" t="str">
            <v>73795/7</v>
          </cell>
          <cell r="B2367" t="str">
            <v>VÁLVULA DE RETENÇÃO VERTICAL Ø 100MM (4") - FORNECIMENTO E INSTALAÇÃO</v>
          </cell>
          <cell r="C2367" t="str">
            <v>UN</v>
          </cell>
          <cell r="D2367" t="str">
            <v>695,10</v>
          </cell>
        </row>
        <row r="2368">
          <cell r="A2368" t="str">
            <v>73795/8</v>
          </cell>
          <cell r="B2368" t="str">
            <v>VÁLVULA DE RETENÇÃO HORIZONTAL Ø 20MM (3/4") - FORNECIMENTO E INSTALAÇÃO</v>
          </cell>
          <cell r="C2368" t="str">
            <v>UN</v>
          </cell>
          <cell r="D2368" t="str">
            <v>102,60</v>
          </cell>
        </row>
        <row r="2369">
          <cell r="A2369" t="str">
            <v>73795/9</v>
          </cell>
          <cell r="B2369" t="str">
            <v>VALVULA DE RETENCAO HORIZONTAL Ø 25MM (1) - FORNECIMENTO E INSTALACAO</v>
          </cell>
          <cell r="C2369" t="str">
            <v>UN</v>
          </cell>
          <cell r="D2369" t="str">
            <v>134,46</v>
          </cell>
        </row>
        <row r="2370">
          <cell r="A2370" t="str">
            <v>73795/10</v>
          </cell>
          <cell r="B2370" t="str">
            <v>VÁLVULA DE RETENÇÃO HORIZONTAL Ø 32MM (1.1/4") - FORNECIMENTO E INSTALAÇÃO</v>
          </cell>
          <cell r="C2370" t="str">
            <v>UN</v>
          </cell>
          <cell r="D2370" t="str">
            <v>188,60</v>
          </cell>
        </row>
        <row r="2371">
          <cell r="A2371" t="str">
            <v>73795/11</v>
          </cell>
          <cell r="B2371" t="str">
            <v>VÁLVULA DE RETENÇÃO HORIZONTAL Ø 40MM (1.1/2") - FORNECIMENTO E INSTALAÇÃO</v>
          </cell>
          <cell r="C2371" t="str">
            <v>UN</v>
          </cell>
          <cell r="D2371" t="str">
            <v>219,62</v>
          </cell>
        </row>
        <row r="2372">
          <cell r="A2372" t="str">
            <v>73795/12</v>
          </cell>
          <cell r="B2372" t="str">
            <v>VÁLVULA DE RETENÇÃO HORIZONTAL Ø 50MM (2") - FORNECIMENTO E INSTALAÇÃO</v>
          </cell>
          <cell r="C2372" t="str">
            <v>UN</v>
          </cell>
          <cell r="D2372" t="str">
            <v>315,00</v>
          </cell>
        </row>
        <row r="2373">
          <cell r="A2373" t="str">
            <v>73795/13</v>
          </cell>
          <cell r="B2373" t="str">
            <v>VÁLVULA DE RETENÇÃO HORIZONTAL Ø 65MM (2.1/2") - FORNECIMENTO E INSTALAÇÃO</v>
          </cell>
          <cell r="C2373" t="str">
            <v>UN</v>
          </cell>
          <cell r="D2373" t="str">
            <v>419,82</v>
          </cell>
        </row>
        <row r="2374">
          <cell r="A2374" t="str">
            <v>73795/14</v>
          </cell>
          <cell r="B2374" t="str">
            <v>VÁLVULA DE RETENÇÃO HORIZONTAL Ø 80MM (3") - FORNECIMENTO E INSTALAÇÃO</v>
          </cell>
          <cell r="C2374" t="str">
            <v>UN</v>
          </cell>
          <cell r="D2374" t="str">
            <v>483,06</v>
          </cell>
        </row>
        <row r="2375">
          <cell r="A2375" t="str">
            <v>73795/15</v>
          </cell>
          <cell r="B2375" t="str">
            <v>VÁLVULA DE RETENÇÃO HORIZONTAL Ø 100MM (4") - FORNECIMENTO E INSTALAÇÃO</v>
          </cell>
          <cell r="C2375" t="str">
            <v>UN</v>
          </cell>
          <cell r="D2375" t="str">
            <v>925,48</v>
          </cell>
        </row>
        <row r="2376">
          <cell r="A2376" t="str">
            <v>73796/1</v>
          </cell>
          <cell r="B2376" t="str">
            <v>VÁLVULA DE PÉ COM CRIVO Ø 20MM (3/4") - FORNECIMENTO E INSTALAÇÃO</v>
          </cell>
          <cell r="C2376" t="str">
            <v>UN</v>
          </cell>
          <cell r="D2376" t="str">
            <v>46,51</v>
          </cell>
        </row>
        <row r="2377">
          <cell r="A2377" t="str">
            <v>73796/2</v>
          </cell>
          <cell r="B2377" t="str">
            <v>VÁLVULA DE PÉ COM CRIVO Ø 25MM (1") - FORNECIMENTO E INSTALAÇÃO</v>
          </cell>
          <cell r="C2377" t="str">
            <v>UN</v>
          </cell>
          <cell r="D2377" t="str">
            <v>51,39</v>
          </cell>
        </row>
        <row r="2378">
          <cell r="A2378" t="str">
            <v>73796/3</v>
          </cell>
          <cell r="B2378" t="str">
            <v>VÁLVULA DE PÉ COM CRIVO Ø 40MM (1.1/2") - FORNECIMENTO E INSTALAÇÃO</v>
          </cell>
          <cell r="C2378" t="str">
            <v>UN</v>
          </cell>
          <cell r="D2378" t="str">
            <v>80,48</v>
          </cell>
        </row>
        <row r="2379">
          <cell r="A2379" t="str">
            <v>73796/4</v>
          </cell>
          <cell r="B2379" t="str">
            <v>VÁLVULA DE PÉ COM CRIVO Ø 50MM (2") - FORNECIMENTO E INSTALAÇÃO</v>
          </cell>
          <cell r="C2379" t="str">
            <v>UN</v>
          </cell>
          <cell r="D2379" t="str">
            <v>105,39</v>
          </cell>
        </row>
        <row r="2380">
          <cell r="A2380" t="str">
            <v>73796/5</v>
          </cell>
          <cell r="B2380" t="str">
            <v>VÁLVULA DE PÉ COM CRIVO Ø 65MM (2.1/2") - FORNECIMENTO E INSTALAÇÃO</v>
          </cell>
          <cell r="C2380" t="str">
            <v>UN</v>
          </cell>
          <cell r="D2380" t="str">
            <v>184,49</v>
          </cell>
        </row>
        <row r="2381">
          <cell r="A2381" t="str">
            <v>73796/6</v>
          </cell>
          <cell r="B2381" t="str">
            <v>VÁLVULA DE PÉ COM CRIVO Ø 80MM (3") - FORNECIMENTO E INSTALAÇÃO</v>
          </cell>
          <cell r="C2381" t="str">
            <v>UN</v>
          </cell>
          <cell r="D2381" t="str">
            <v>230,01</v>
          </cell>
        </row>
        <row r="2382">
          <cell r="A2382" t="str">
            <v>73796/7</v>
          </cell>
          <cell r="B2382" t="str">
            <v>VÁLVULA DE PÉ COM CRIVO Ø 100MM (4") - FORNECIMENTO E INSTALAÇÃO</v>
          </cell>
          <cell r="C2382" t="str">
            <v>UN</v>
          </cell>
          <cell r="D2382" t="str">
            <v>374,61</v>
          </cell>
        </row>
        <row r="2383">
          <cell r="A2383" t="str">
            <v>73797/1</v>
          </cell>
          <cell r="B2383" t="str">
            <v>REGISTRO DE GAVETA COM CANOPLA Ø 32MM (1.1/4") - FORNECIMENTO E INSTALAÇÃO</v>
          </cell>
          <cell r="C2383" t="str">
            <v>UN</v>
          </cell>
          <cell r="D2383" t="str">
            <v>97,75</v>
          </cell>
        </row>
        <row r="2384">
          <cell r="A2384" t="str">
            <v>73870/1</v>
          </cell>
          <cell r="B2384" t="str">
            <v>VÁLVULA DE ESFERA EM BRONZE Ø 1/2" - FORNECIMENTO E INSTALAÇÃO</v>
          </cell>
          <cell r="C2384" t="str">
            <v>UN</v>
          </cell>
          <cell r="D2384" t="str">
            <v>37,50</v>
          </cell>
        </row>
        <row r="2385">
          <cell r="A2385" t="str">
            <v>73870/2</v>
          </cell>
          <cell r="B2385" t="str">
            <v>VÁLVULA DE ESFERA EM BRONZE Ø 3/4" - FORNECIMENTO E INSTALAÇÃO</v>
          </cell>
          <cell r="C2385" t="str">
            <v>UN</v>
          </cell>
          <cell r="D2385" t="str">
            <v>41,89</v>
          </cell>
        </row>
        <row r="2386">
          <cell r="A2386" t="str">
            <v>73870/3</v>
          </cell>
          <cell r="B2386" t="str">
            <v>VÁLVULA DE ESFERA EM BRONZE Ø 1"  - FORNECIMENTO E INSTALAÇÃO</v>
          </cell>
          <cell r="C2386" t="str">
            <v>UN</v>
          </cell>
          <cell r="D2386" t="str">
            <v>52,94</v>
          </cell>
        </row>
        <row r="2387">
          <cell r="A2387" t="str">
            <v>73870/4</v>
          </cell>
          <cell r="B2387" t="str">
            <v>REGISTRO DE ESFERA EM BRONZE D= 1.1/4" FORNEC E COLOCACAO</v>
          </cell>
          <cell r="C2387" t="str">
            <v>UN</v>
          </cell>
          <cell r="D2387" t="str">
            <v>72,43</v>
          </cell>
        </row>
        <row r="2388">
          <cell r="A2388" t="str">
            <v>73870/5</v>
          </cell>
          <cell r="B2388" t="str">
            <v>VÁLVULA DE ESFERA EM BRONZE Ø 1.1/2" - FORNECIMENTO E INSTALAÇÃO</v>
          </cell>
          <cell r="C2388" t="str">
            <v>UN</v>
          </cell>
          <cell r="D2388" t="str">
            <v>86,71</v>
          </cell>
        </row>
        <row r="2389">
          <cell r="A2389" t="str">
            <v>73870/6</v>
          </cell>
          <cell r="B2389" t="str">
            <v>VÁLVULA DE ESFERA EM BRONZE Ø 2" - FORNECIMENTO E INSTALAÇÃO</v>
          </cell>
          <cell r="C2389" t="str">
            <v>UN</v>
          </cell>
          <cell r="D2389" t="str">
            <v>126,26</v>
          </cell>
        </row>
        <row r="2390">
          <cell r="A2390" t="str">
            <v>74091/1</v>
          </cell>
          <cell r="B2390" t="str">
            <v>VALVULA RETENCAO VERTICAL BRONZE (PN-16) 2.1/2" 200PSI - EXTREMIDADES COM ROSCA - FORNECIMENTO E INSTALACAO</v>
          </cell>
          <cell r="C2390" t="str">
            <v>UN</v>
          </cell>
          <cell r="D2390" t="str">
            <v>308,02</v>
          </cell>
        </row>
        <row r="2391">
          <cell r="A2391" t="str">
            <v>74093/1</v>
          </cell>
          <cell r="B2391" t="str">
            <v>VALVULA PE COM CRIVO BRONZE 1.1/4" - FORNECIMENTO E INSTALACAO</v>
          </cell>
          <cell r="C2391" t="str">
            <v>UN</v>
          </cell>
          <cell r="D2391" t="str">
            <v>69,85</v>
          </cell>
        </row>
        <row r="2392">
          <cell r="A2392" t="str">
            <v>74169/1</v>
          </cell>
          <cell r="B2392" t="str">
            <v>REGISTRO/VALVULA GLOBO ANGULAR 45 GRAUS EM LATAO PARA HIDRANTES DE INCÊNDIO PREDIAL DN 2.1/2" - FORNECIMENTO E INSTALACAO</v>
          </cell>
          <cell r="C2392" t="str">
            <v>UN</v>
          </cell>
          <cell r="D2392" t="str">
            <v>142,14</v>
          </cell>
        </row>
        <row r="2393">
          <cell r="A2393" t="str">
            <v>74174/1</v>
          </cell>
          <cell r="B2393" t="str">
            <v>REGISTRO GAVETA 1.1/2" COM CANOPLA ACABAMENTO CROMADO SIMPLES - FORNECIMENTO E INSTALACAO</v>
          </cell>
          <cell r="C2393" t="str">
            <v>UN</v>
          </cell>
          <cell r="D2393" t="str">
            <v>111,75</v>
          </cell>
        </row>
        <row r="2394">
          <cell r="A2394" t="str">
            <v>74175/1</v>
          </cell>
          <cell r="B2394" t="str">
            <v>REGISTRO GAVETA 1" COM CANOPLA ACABAMENTO CROMADO SIMPLES - FORNECIMENTO E INSTALACAO</v>
          </cell>
          <cell r="C2394" t="str">
            <v>UN</v>
          </cell>
          <cell r="D2394" t="str">
            <v>69,07</v>
          </cell>
        </row>
        <row r="2395">
          <cell r="A2395" t="str">
            <v>74176/1</v>
          </cell>
          <cell r="B2395" t="str">
            <v>REGISTRO GAVETA 3/4" COM CANOPLA ACABAMENTO CROMADO SIMPLES - FORNECIMENTO E INSTALACAO</v>
          </cell>
          <cell r="C2395" t="str">
            <v>UN</v>
          </cell>
          <cell r="D2395" t="str">
            <v>59,97</v>
          </cell>
        </row>
        <row r="2396">
          <cell r="A2396" t="str">
            <v>74177/1</v>
          </cell>
          <cell r="B2396" t="str">
            <v>REGISTRO GAVETA 1/2" COM CANOPLA ACABAMENTO CROMADO SIMPLES - FORNECIMENTO E INSTALACAO</v>
          </cell>
          <cell r="C2396" t="str">
            <v>UN</v>
          </cell>
          <cell r="D2396" t="str">
            <v>59,10</v>
          </cell>
        </row>
        <row r="2397">
          <cell r="A2397" t="str">
            <v>74178/1</v>
          </cell>
          <cell r="B2397" t="str">
            <v>REGISTRO GAVETA 4" BRUTO LATAO - FORNECIMENTO E INSTALACAO</v>
          </cell>
          <cell r="C2397" t="str">
            <v>UN</v>
          </cell>
          <cell r="D2397" t="str">
            <v>501,94</v>
          </cell>
        </row>
        <row r="2398">
          <cell r="A2398" t="str">
            <v>74179/1</v>
          </cell>
          <cell r="B2398" t="str">
            <v>REGISTRO GAVETA 3" BRUTO LATAO - FORNECIMENTO E INSTALACAO</v>
          </cell>
          <cell r="C2398" t="str">
            <v>UN</v>
          </cell>
          <cell r="D2398" t="str">
            <v>300,95</v>
          </cell>
        </row>
        <row r="2399">
          <cell r="A2399" t="str">
            <v>74180/1</v>
          </cell>
          <cell r="B2399" t="str">
            <v>REGISTRO GAVETA 2.1/2" BRUTO LATAO - FORNECIMENTO E INSTALACAO</v>
          </cell>
          <cell r="C2399" t="str">
            <v>UN</v>
          </cell>
          <cell r="D2399" t="str">
            <v>207,04</v>
          </cell>
        </row>
        <row r="2400">
          <cell r="A2400" t="str">
            <v>74181/1</v>
          </cell>
          <cell r="B2400" t="str">
            <v>REGISTRO GAVETA 2" BRUTO LATAO - FORNECIMENTO E INSTALACAO</v>
          </cell>
          <cell r="C2400" t="str">
            <v>UN</v>
          </cell>
          <cell r="D2400" t="str">
            <v>91,29</v>
          </cell>
        </row>
        <row r="2401">
          <cell r="A2401" t="str">
            <v>74182/1</v>
          </cell>
          <cell r="B2401" t="str">
            <v>REGISTRO GAVETA 1.1/2" BRUTO LATAO - FORNECIMENTO E INSTALACAO</v>
          </cell>
          <cell r="C2401" t="str">
            <v>UN</v>
          </cell>
          <cell r="D2401" t="str">
            <v>67,27</v>
          </cell>
        </row>
        <row r="2402">
          <cell r="A2402" t="str">
            <v>74183/1</v>
          </cell>
          <cell r="B2402" t="str">
            <v>REGISTRO GAVETA 1.1/4" BRUTO LATAO - FORNECIMENTO E INSTALACAO</v>
          </cell>
          <cell r="C2402" t="str">
            <v>UN</v>
          </cell>
          <cell r="D2402" t="str">
            <v>57,34</v>
          </cell>
        </row>
        <row r="2403">
          <cell r="A2403" t="str">
            <v>74184/1</v>
          </cell>
          <cell r="B2403" t="str">
            <v>REGISTRO GAVETA 1" BRUTO LATAO - FORNECIMENTO E INSTALACAO</v>
          </cell>
          <cell r="C2403" t="str">
            <v>UN</v>
          </cell>
          <cell r="D2403" t="str">
            <v>40,26</v>
          </cell>
        </row>
        <row r="2404">
          <cell r="A2404" t="str">
            <v>74185/1</v>
          </cell>
          <cell r="B2404" t="str">
            <v>REGISTRO GAVETA 3/4" BRUTO LATAO - FORNECIMENTO E INSTALACAO</v>
          </cell>
          <cell r="C2404" t="str">
            <v>UN</v>
          </cell>
          <cell r="D2404" t="str">
            <v>32,04</v>
          </cell>
        </row>
        <row r="2405">
          <cell r="A2405" t="str">
            <v>85117</v>
          </cell>
          <cell r="B2405" t="str">
            <v>VALVULA DE RETENCAO VERTICAL BRONZE (PN-16) 1/2" 200 PSI - EXTREMIDADE COM ROSCA - FORNECIMENTO E INSTALACAO</v>
          </cell>
          <cell r="C2405" t="str">
            <v>UN</v>
          </cell>
          <cell r="D2405" t="str">
            <v>63,78</v>
          </cell>
        </row>
        <row r="2406">
          <cell r="A2406" t="str">
            <v>85118</v>
          </cell>
          <cell r="B2406" t="str">
            <v>REGISTRO PRESSAO 3/4" COM CANOPLA ACABAMENTO CROMADO - FORNECIMENTO E INSTALACAO</v>
          </cell>
          <cell r="C2406" t="str">
            <v>UN</v>
          </cell>
          <cell r="D2406" t="str">
            <v>59,29</v>
          </cell>
        </row>
        <row r="2407">
          <cell r="A2407" t="str">
            <v>85119</v>
          </cell>
          <cell r="B2407" t="str">
            <v>REGISTRO DE PRESSAO CROMADO C/ CANOPLA 1/2" - FORNECIMENTO E INSTALACAO</v>
          </cell>
          <cell r="C2407" t="str">
            <v>UN</v>
          </cell>
          <cell r="D2407" t="str">
            <v>55,38</v>
          </cell>
        </row>
        <row r="2408">
          <cell r="A2408" t="str">
            <v>72135</v>
          </cell>
          <cell r="B2408" t="str">
            <v>ABERTURA/FECHAMENTO RASGO ALVENARIA PARA TUBOS, FECHAMENTO COM ARGAMASSA TRACO 1:4 (CIMENTO E AREIA)</v>
          </cell>
          <cell r="C2408" t="str">
            <v>M</v>
          </cell>
          <cell r="D2408" t="str">
            <v>2,97</v>
          </cell>
        </row>
        <row r="2409">
          <cell r="A2409" t="str">
            <v>72285</v>
          </cell>
          <cell r="B2409" t="str">
            <v>CAIXA DE AREIA 40X40X40CM EM ALVENARIA - EXECUÇÃO</v>
          </cell>
          <cell r="C2409" t="str">
            <v>UN</v>
          </cell>
          <cell r="D2409" t="str">
            <v>62,52</v>
          </cell>
        </row>
        <row r="2410">
          <cell r="A2410" t="str">
            <v>72286</v>
          </cell>
          <cell r="B2410" t="str">
            <v>CAIXA DE AREIA 60X60X60CM EM ALVENARIA - EXECUÇÃO</v>
          </cell>
          <cell r="C2410" t="str">
            <v>UN</v>
          </cell>
          <cell r="D2410" t="str">
            <v>115,84</v>
          </cell>
        </row>
        <row r="2411">
          <cell r="A2411" t="str">
            <v>72289</v>
          </cell>
          <cell r="B2411" t="str">
            <v>CAIXA DE INSPEÇÃO 80X80X80CM EM ALVENARIA - EXECUÇÃO</v>
          </cell>
          <cell r="C2411" t="str">
            <v>UN</v>
          </cell>
          <cell r="D2411" t="str">
            <v>257,46</v>
          </cell>
        </row>
        <row r="2412">
          <cell r="A2412" t="str">
            <v>72290</v>
          </cell>
          <cell r="B2412" t="str">
            <v>CAIXA DE INSPEÇÃO 90X90X80CM EM ALVENARIA - EXECUÇÃO</v>
          </cell>
          <cell r="C2412" t="str">
            <v>UN</v>
          </cell>
          <cell r="D2412" t="str">
            <v>291,02</v>
          </cell>
        </row>
        <row r="2413">
          <cell r="A2413" t="str">
            <v>73828/1</v>
          </cell>
          <cell r="B2413" t="str">
            <v>ABRIGO PARA CAVALETE/HIDRÔMETRO PRÉ-MOLDADO DE CONCRETO - FORNECIMENTO E INSTALAÇÃO</v>
          </cell>
          <cell r="C2413" t="str">
            <v>UN</v>
          </cell>
          <cell r="D2413" t="str">
            <v>105,40</v>
          </cell>
        </row>
        <row r="2414">
          <cell r="A2414" t="str">
            <v>74092/1</v>
          </cell>
          <cell r="B2414" t="str">
            <v>AUTOMATICO DE BOIA SUPERIOR 10A/250V - FORNECIMENTO E INSTALACAO</v>
          </cell>
          <cell r="C2414" t="str">
            <v>UN</v>
          </cell>
          <cell r="D2414" t="str">
            <v>42,38</v>
          </cell>
        </row>
        <row r="2415">
          <cell r="A2415" t="str">
            <v>74102/1</v>
          </cell>
          <cell r="B2415" t="str">
            <v>CAIXA PARA HIDROMETRO CONCRETO PRE-MOLDADO - FORNECIMENTO E INSTALACAO</v>
          </cell>
          <cell r="C2415" t="str">
            <v>UN</v>
          </cell>
          <cell r="D2415" t="str">
            <v>105,40</v>
          </cell>
        </row>
        <row r="2416">
          <cell r="A2416" t="str">
            <v>73826/1</v>
          </cell>
          <cell r="B2416" t="str">
            <v>INSTALACAO DE COMPRESSOR DE AR, POTENCIA &lt;= 5 CV</v>
          </cell>
          <cell r="C2416" t="str">
            <v>UN</v>
          </cell>
          <cell r="D2416" t="str">
            <v>333,68</v>
          </cell>
        </row>
        <row r="2417">
          <cell r="A2417" t="str">
            <v>73826/2</v>
          </cell>
          <cell r="B2417" t="str">
            <v>INSTALACAO DE COMPRESSOR DE AR, POTENCIA &gt; 5 E &lt;= 10 CV</v>
          </cell>
          <cell r="C2417" t="str">
            <v>UN</v>
          </cell>
          <cell r="D2417" t="str">
            <v>433,79</v>
          </cell>
        </row>
        <row r="2418">
          <cell r="A2418" t="str">
            <v>73834/1</v>
          </cell>
          <cell r="B2418" t="str">
            <v>INSTALACAO DE CONJ.MOTO BOMBA SUBMERSIVEL ATE 10 CV</v>
          </cell>
          <cell r="C2418" t="str">
            <v>UN</v>
          </cell>
          <cell r="D2418" t="str">
            <v>119,71</v>
          </cell>
        </row>
        <row r="2419">
          <cell r="A2419" t="str">
            <v>73834/2</v>
          </cell>
          <cell r="B2419" t="str">
            <v>INSTALACAO DE CONJ.MOTO BOMBA SUBMERSIVEL DE 11 A 25 CV</v>
          </cell>
          <cell r="C2419" t="str">
            <v>UN</v>
          </cell>
          <cell r="D2419" t="str">
            <v>191,53</v>
          </cell>
        </row>
        <row r="2420">
          <cell r="A2420" t="str">
            <v>73834/3</v>
          </cell>
          <cell r="B2420" t="str">
            <v>INSTALACAO DE CONJ.MOTO BOMBA SUBMERSIVEL DE 26 A 50 CV</v>
          </cell>
          <cell r="C2420" t="str">
            <v>UN</v>
          </cell>
          <cell r="D2420" t="str">
            <v>383,07</v>
          </cell>
        </row>
        <row r="2421">
          <cell r="A2421" t="str">
            <v>73834/4</v>
          </cell>
          <cell r="B2421" t="str">
            <v>INSTALACAO DE CONJ.MOTO BOMBA SUBMERSIVEL DE 51 A 100 CV</v>
          </cell>
          <cell r="C2421" t="str">
            <v>UN</v>
          </cell>
          <cell r="D2421" t="str">
            <v>574,61</v>
          </cell>
        </row>
        <row r="2422">
          <cell r="A2422" t="str">
            <v>73835/1</v>
          </cell>
          <cell r="B2422" t="str">
            <v>INSTALACAO DE CONJ.MOTO BOMBA VERTICAL POT &lt;= 100 CV</v>
          </cell>
          <cell r="C2422" t="str">
            <v>UN</v>
          </cell>
          <cell r="D2422" t="str">
            <v>798,57</v>
          </cell>
        </row>
        <row r="2423">
          <cell r="A2423" t="str">
            <v>73835/2</v>
          </cell>
          <cell r="B2423" t="str">
            <v>INSTALACAO DE CONJ.MOTO BOMBA VERTICAL 100 &lt; POT &lt;= 200 CV</v>
          </cell>
          <cell r="C2423" t="str">
            <v>UN</v>
          </cell>
          <cell r="D2423" t="str">
            <v>1.086,06</v>
          </cell>
        </row>
        <row r="2424">
          <cell r="A2424" t="str">
            <v>73835/3</v>
          </cell>
          <cell r="B2424" t="str">
            <v>INSTALACAO DE CONJ.MOTO BOMBA VERTICAL 200 &lt; POT &lt;= 300 CV</v>
          </cell>
          <cell r="C2424" t="str">
            <v>UN</v>
          </cell>
          <cell r="D2424" t="str">
            <v>1.213,83</v>
          </cell>
        </row>
        <row r="2425">
          <cell r="A2425" t="str">
            <v>73836/1</v>
          </cell>
          <cell r="B2425" t="str">
            <v>INSTALACAO DE CONJ.MOTO BOMBA HORIZONTAL ATE 10 CV</v>
          </cell>
          <cell r="C2425" t="str">
            <v>UN</v>
          </cell>
          <cell r="D2425" t="str">
            <v>319,42</v>
          </cell>
        </row>
        <row r="2426">
          <cell r="A2426" t="str">
            <v>73836/2</v>
          </cell>
          <cell r="B2426" t="str">
            <v>INSTALACAO DE CONJ.MOTO BOMBA HORIZONTAL DE 12,5 A 25 CV</v>
          </cell>
          <cell r="C2426" t="str">
            <v>UN</v>
          </cell>
          <cell r="D2426" t="str">
            <v>415,25</v>
          </cell>
        </row>
        <row r="2427">
          <cell r="A2427" t="str">
            <v>73836/3</v>
          </cell>
          <cell r="B2427" t="str">
            <v>INSTALACAO DE CONJ.MOTO BOMBA HORIZONTAL DE 30 A 75 CV</v>
          </cell>
          <cell r="C2427" t="str">
            <v>UN</v>
          </cell>
          <cell r="D2427" t="str">
            <v>638,85</v>
          </cell>
        </row>
        <row r="2428">
          <cell r="A2428" t="str">
            <v>73836/4</v>
          </cell>
          <cell r="B2428" t="str">
            <v>INSTALACAO DE CONJ.MOTO BOMBA HORIZONTAL DE 100 A 150 CV</v>
          </cell>
          <cell r="C2428" t="str">
            <v>UN</v>
          </cell>
          <cell r="D2428" t="str">
            <v>1.022,17</v>
          </cell>
        </row>
        <row r="2429">
          <cell r="A2429" t="str">
            <v>73837/1</v>
          </cell>
          <cell r="B2429" t="str">
            <v>INSTALACAO DE CONJ.MOTO BOMBA SUBMERSO ATE 5 CV</v>
          </cell>
          <cell r="C2429" t="str">
            <v>UN</v>
          </cell>
          <cell r="D2429" t="str">
            <v>119,71</v>
          </cell>
        </row>
        <row r="2430">
          <cell r="A2430" t="str">
            <v>73837/2</v>
          </cell>
          <cell r="B2430" t="str">
            <v>INSTALACAO DE CONJ.MOTO BOMBA SUBMERSO DE 6 A 25 CV</v>
          </cell>
          <cell r="C2430" t="str">
            <v>UN</v>
          </cell>
          <cell r="D2430" t="str">
            <v>239,42</v>
          </cell>
        </row>
        <row r="2431">
          <cell r="A2431" t="str">
            <v>73837/3</v>
          </cell>
          <cell r="B2431" t="str">
            <v>INSTALACAO DE CONJ.MOTO BOMBA SUBMERSO DE 26 A 50 CV</v>
          </cell>
          <cell r="C2431" t="str">
            <v>UN</v>
          </cell>
          <cell r="D2431" t="str">
            <v>478,84</v>
          </cell>
        </row>
        <row r="2432">
          <cell r="A2432" t="str">
            <v>73612</v>
          </cell>
          <cell r="B2432" t="str">
            <v>INSTALACAO DE CLORADOR</v>
          </cell>
          <cell r="C2432" t="str">
            <v>UN</v>
          </cell>
          <cell r="D2432" t="str">
            <v>251,64</v>
          </cell>
        </row>
        <row r="2433">
          <cell r="A2433" t="str">
            <v>73660</v>
          </cell>
          <cell r="B2433" t="str">
            <v>LEITO FILTRANTE - ASSENTAMENTO DE BLOCOS LEOPOLD</v>
          </cell>
          <cell r="C2433" t="str">
            <v>M2</v>
          </cell>
          <cell r="D2433" t="str">
            <v>47,75</v>
          </cell>
        </row>
        <row r="2434">
          <cell r="A2434" t="str">
            <v>73661</v>
          </cell>
          <cell r="B2434" t="str">
            <v>FORNECIMENTO E INSTALACAO DE TALHA E TROLEY MANUAL DE 1 TONELADA</v>
          </cell>
          <cell r="C2434" t="str">
            <v>UN</v>
          </cell>
          <cell r="D2434" t="str">
            <v>1.384,91</v>
          </cell>
        </row>
        <row r="2435">
          <cell r="A2435" t="str">
            <v>73693</v>
          </cell>
          <cell r="B2435" t="str">
            <v>LEITO FILTRANTE - COLOCACAO DE LONA PLASTICA</v>
          </cell>
          <cell r="C2435" t="str">
            <v>M2</v>
          </cell>
          <cell r="D2435" t="str">
            <v>12,06</v>
          </cell>
        </row>
        <row r="2436">
          <cell r="A2436" t="str">
            <v>73694</v>
          </cell>
          <cell r="B2436" t="str">
            <v>INSTALACAO DE BOMBA DOSADORA</v>
          </cell>
          <cell r="C2436" t="str">
            <v>UN</v>
          </cell>
          <cell r="D2436" t="str">
            <v>92,44</v>
          </cell>
        </row>
        <row r="2437">
          <cell r="A2437" t="str">
            <v>73695</v>
          </cell>
          <cell r="B2437" t="str">
            <v>INSTALACAO DE AGITADOR</v>
          </cell>
          <cell r="C2437" t="str">
            <v>UN</v>
          </cell>
          <cell r="D2437" t="str">
            <v>47,54</v>
          </cell>
        </row>
        <row r="2438">
          <cell r="A2438" t="str">
            <v>73824/1</v>
          </cell>
          <cell r="B2438" t="str">
            <v>INSTALACAO DE MISTURADOR VERTICAL</v>
          </cell>
          <cell r="C2438" t="str">
            <v>UN</v>
          </cell>
          <cell r="D2438" t="str">
            <v>251,64</v>
          </cell>
        </row>
        <row r="2439">
          <cell r="A2439" t="str">
            <v>73825/2</v>
          </cell>
          <cell r="B2439" t="str">
            <v>VERTEDOR TRIANGULAR DE ALUMINIO</v>
          </cell>
          <cell r="C2439" t="str">
            <v>M2</v>
          </cell>
          <cell r="D2439" t="str">
            <v>296,60</v>
          </cell>
        </row>
        <row r="2440">
          <cell r="A2440" t="str">
            <v>73873/1</v>
          </cell>
          <cell r="B2440" t="str">
            <v>LEITO FILTRANTE - COLOCACAO E APILOAMENTO DE TERRA NO FILTRO</v>
          </cell>
          <cell r="C2440" t="str">
            <v>M3</v>
          </cell>
          <cell r="D2440" t="str">
            <v>42,65</v>
          </cell>
        </row>
        <row r="2441">
          <cell r="A2441" t="str">
            <v>73873/2</v>
          </cell>
          <cell r="B2441" t="str">
            <v>LEITO FILTRANTE - FORN.E ENCHIMENTO C/ BRITA NO. 4</v>
          </cell>
          <cell r="C2441" t="str">
            <v>M3</v>
          </cell>
          <cell r="D2441" t="str">
            <v>95,89</v>
          </cell>
        </row>
        <row r="2442">
          <cell r="A2442" t="str">
            <v>73873/3</v>
          </cell>
          <cell r="B2442" t="str">
            <v>LEITO FILTRANTE - COLOCACAO DE AREIA NOS FILTROS</v>
          </cell>
          <cell r="C2442" t="str">
            <v>M3</v>
          </cell>
          <cell r="D2442" t="str">
            <v>42,65</v>
          </cell>
        </row>
        <row r="2443">
          <cell r="A2443" t="str">
            <v>73873/4</v>
          </cell>
          <cell r="B2443" t="str">
            <v>LEITO FILTRANTE - COLOCACAO DE PEDREGULHOS NOS FILTROS</v>
          </cell>
          <cell r="C2443" t="str">
            <v>M3</v>
          </cell>
          <cell r="D2443" t="str">
            <v>46,71</v>
          </cell>
        </row>
        <row r="2444">
          <cell r="A2444" t="str">
            <v>73873/5</v>
          </cell>
          <cell r="B2444" t="str">
            <v>LEITO FILTRANTE - COLOCACAO DE ANTRACITO NOS FILTROS</v>
          </cell>
          <cell r="C2444" t="str">
            <v>M3</v>
          </cell>
          <cell r="D2444" t="str">
            <v>42,65</v>
          </cell>
        </row>
        <row r="2445">
          <cell r="A2445" t="str">
            <v>73827/1</v>
          </cell>
          <cell r="B2445" t="str">
            <v>KIT CAVALETE PVC COM REGISTRO 1/2" - FORNECIMENTO E INSTALAÇÃO</v>
          </cell>
          <cell r="C2445" t="str">
            <v>UN</v>
          </cell>
          <cell r="D2445" t="str">
            <v>51,11</v>
          </cell>
        </row>
        <row r="2446">
          <cell r="A2446" t="str">
            <v>74217/1</v>
          </cell>
          <cell r="B2446" t="str">
            <v>HIDROMETRO 3,00M3/H, D=1/2" - FORNECIMENTO E INSTALACAO</v>
          </cell>
          <cell r="C2446" t="str">
            <v>UN</v>
          </cell>
          <cell r="D2446" t="str">
            <v>76,44</v>
          </cell>
        </row>
        <row r="2447">
          <cell r="A2447" t="str">
            <v>74217/2</v>
          </cell>
          <cell r="B2447" t="str">
            <v>HIDROMETRO 5,00M3/H, D=3/4"  - FORNECIMENTO E INSTALACAO</v>
          </cell>
          <cell r="C2447" t="str">
            <v>UN</v>
          </cell>
          <cell r="D2447" t="str">
            <v>97,64</v>
          </cell>
        </row>
        <row r="2448">
          <cell r="A2448" t="str">
            <v>74217/3</v>
          </cell>
          <cell r="B2448" t="str">
            <v>HIDROMETRO 1,50M3/H, D=1/2" - FORNECIMENTO E INSTALACAO</v>
          </cell>
          <cell r="C2448" t="str">
            <v>UN</v>
          </cell>
          <cell r="D2448" t="str">
            <v>73,18</v>
          </cell>
        </row>
        <row r="2449">
          <cell r="A2449" t="str">
            <v>74218/1</v>
          </cell>
          <cell r="B2449" t="str">
            <v>KIT CAVALETE PVC COM REGISTRO 3/4" - FORNECIMENTO E INSTALACAO</v>
          </cell>
          <cell r="C2449" t="str">
            <v>UN</v>
          </cell>
          <cell r="D2449" t="str">
            <v>54,30</v>
          </cell>
        </row>
        <row r="2450">
          <cell r="A2450" t="str">
            <v>74253/1</v>
          </cell>
          <cell r="B2450" t="str">
            <v>RAMAL PREDIAL EM TUBO PEAD 20MM - FORNECIMENTO, INSTALAÇÃO, ESCAVAÇÃO E REATERRO</v>
          </cell>
          <cell r="C2450" t="str">
            <v>M</v>
          </cell>
          <cell r="D2450" t="str">
            <v>13,35</v>
          </cell>
        </row>
        <row r="2451">
          <cell r="A2451" t="str">
            <v>83878</v>
          </cell>
          <cell r="B2451" t="str">
            <v>LIGACAO DA REDE 50MM AO RAMAL PREDIAL 1/2"</v>
          </cell>
          <cell r="C2451" t="str">
            <v>UN</v>
          </cell>
          <cell r="D2451" t="str">
            <v>33,56</v>
          </cell>
        </row>
        <row r="2452">
          <cell r="A2452" t="str">
            <v>83879</v>
          </cell>
          <cell r="B2452" t="str">
            <v>LIGACAO DA REDE 75MM AO RAMAL PREDIAL 1/2"</v>
          </cell>
          <cell r="C2452" t="str">
            <v>UN</v>
          </cell>
          <cell r="D2452" t="str">
            <v>43,11</v>
          </cell>
        </row>
        <row r="2453">
          <cell r="A2453" t="str">
            <v>73658</v>
          </cell>
          <cell r="B2453" t="str">
            <v>LIGAÇÃO DOMICILIAR DE ESGOTO DN 100MM, DA CASA ATÉ A CAIXA, COMPOSTO POR 10,0M TUBO DE PVC ESGOTO PREDIAL DN 100MM E CAIXA DE ALVENARIA COM TAMPA DE CONCRETO - FORNECIMENTO E INSTALAÇÃO</v>
          </cell>
          <cell r="C2453" t="str">
            <v>UN</v>
          </cell>
          <cell r="D2453" t="str">
            <v>383,45</v>
          </cell>
        </row>
        <row r="2454">
          <cell r="A2454" t="str">
            <v>73784/1</v>
          </cell>
          <cell r="B2454" t="str">
            <v>LIGAÇÃO DE ESGOTO EM TUBO PVC ESGOTO SÉRIE-R DN 100MM, DA CAIXA ATÉ A REDE, INCLUINDO ESCAVAÇÃO E REATERRO ATÉ 1,00M, COMPOSTO POR 10,50M DE TUBO PVC SÉRIE-R ESGOTO DN 100MM, JUNÇÃO SIMPLES PVC PARA ESGOTO PREDIAL DN 100X100MM E CURVA PVC 90GRAUS PARA RE</v>
          </cell>
          <cell r="C2454" t="str">
            <v>UN</v>
          </cell>
          <cell r="D2454" t="str">
            <v>714,36</v>
          </cell>
        </row>
        <row r="2455">
          <cell r="A2455" t="str">
            <v>73784/2</v>
          </cell>
          <cell r="B2455" t="str">
            <v>LIGAÇÃO DE ESGOTO EM TUBO PVC ESGOTO SÉRIE-R DN 150MM, DA CAIXA ATÉ A REDE, INCLUINDO ESCAVAÇÃO E REATERRO ATÉ 1,00M, COMPOSTO POR 13,65M DE TUBO PVC SÉRIE-R ESGOTO DN 150MM - FORNECIMENTO E INSTALAÇÃO</v>
          </cell>
          <cell r="C2455" t="str">
            <v>UN</v>
          </cell>
          <cell r="D2455" t="str">
            <v>1.007,48</v>
          </cell>
        </row>
        <row r="2456">
          <cell r="A2456" t="str">
            <v>73869/1</v>
          </cell>
          <cell r="B2456" t="str">
            <v>LIGAÇÃO DE ESGOTO EM TUBO CERÂMICO DN 100MM, DA CAIXA ATÉ A REDE, INCLUINDO ESCAVAÇÃO E REATERRO ATÉ 1,00M, COMPOSTO POR 11,48M DE TUBO CERÂMICO ESGOTO DN 100MM E CURVA CERÂMICA 45GRAUS ESGOTO DN 100MM - FORNECIMENTO E INSTALAÇÃO</v>
          </cell>
          <cell r="C2456" t="str">
            <v>UN</v>
          </cell>
          <cell r="D2456" t="str">
            <v>671,93</v>
          </cell>
        </row>
        <row r="2457">
          <cell r="A2457" t="str">
            <v>73869/2</v>
          </cell>
          <cell r="B2457" t="str">
            <v>LIGAÇÃO DE ESGOTO EM TUBO CERÂMICO DN 150MM, DA CAIXA ATÉ A REDE, INCLUINDO ESCAVAÇÃO E REATERRO ATÉ 1,00M, COMPOSTO POR 11,48M DE TUBO CERÂMICO ESGOTO DN 150MM E CURVA CERÂMICA 45GRAUS ESGOTO DN 150MM - FORNECIMENTO E INSTALAÇÃO</v>
          </cell>
          <cell r="C2457" t="str">
            <v>UN</v>
          </cell>
          <cell r="D2457" t="str">
            <v>785,05</v>
          </cell>
        </row>
        <row r="2458">
          <cell r="A2458" t="str">
            <v>73869/3</v>
          </cell>
          <cell r="B2458" t="str">
            <v>LIGAÇÃO DE ESGOTO EM TUBO CERÂMICO DN 200MM, DA CAIXA ATÉ A REDE, INCLUINDO ESCAVAÇÃO E REATERRO ATÉ 1,00M, COMPOSTO POR 11,48M DE TUBO CERÂMICO ESGOTO DN 200MM E CURVA CERÂMICA 45GRAUS ESGOTO DN 200MM - FORNECIMENTO E INSTALAÇÃO</v>
          </cell>
          <cell r="C2458" t="str">
            <v>UN</v>
          </cell>
          <cell r="D2458" t="str">
            <v>997,50</v>
          </cell>
        </row>
        <row r="2459">
          <cell r="A2459" t="str">
            <v>74216/1</v>
          </cell>
          <cell r="B2459" t="str">
            <v>RAMAL PREDIAL DE ESGOTO EM TUBO PVC ESGOTO DN 100MM - FORNECIMENTO, INSTALACAO, ESCAVACAO E REATERRO</v>
          </cell>
          <cell r="C2459" t="str">
            <v>M</v>
          </cell>
          <cell r="D2459" t="str">
            <v>54,21</v>
          </cell>
        </row>
        <row r="2460">
          <cell r="A2460" t="str">
            <v>74216/2</v>
          </cell>
          <cell r="B2460" t="str">
            <v>RAMAL PREDIAL DE ESGOTO EM TUBO CERAMICO ESGOTO DN 100MM - FORNECIMENTO, INSTALACAO, ESCAVACAO E REATERRO</v>
          </cell>
          <cell r="C2460" t="str">
            <v>M</v>
          </cell>
          <cell r="D2460" t="str">
            <v>62,40</v>
          </cell>
        </row>
        <row r="2461">
          <cell r="A2461" t="str">
            <v>76451/1</v>
          </cell>
          <cell r="B2461" t="str">
            <v>ESCAVACAO MECANIZADA SUBMERSA (DRAGAGEM E CARGA), UTILIZANDO CAMINHÃO BASCULANTE, ESCAVADEIRA TIPO DRAGA DE ARRASTE E RETROESCAVADEIRA COM CARREGADEIRA</v>
          </cell>
          <cell r="C2461" t="str">
            <v>M3</v>
          </cell>
          <cell r="D2461" t="str">
            <v>24,99</v>
          </cell>
        </row>
        <row r="2462">
          <cell r="A2462" t="str">
            <v>83335</v>
          </cell>
          <cell r="B2462" t="str">
            <v>ESCAVACAO SUBMERSA COM DRAGA DE MANDIBULA</v>
          </cell>
          <cell r="C2462" t="str">
            <v>M3</v>
          </cell>
          <cell r="D2462" t="str">
            <v>28,29</v>
          </cell>
        </row>
        <row r="2463">
          <cell r="A2463" t="str">
            <v>7011</v>
          </cell>
          <cell r="B2463" t="str">
            <v>ESCAVACAO E ACERTO MANUAL NA FAIXA DE 0,45M DE LARGURA P/ EXECUCAO    DE MEIO-FIO E SARJETA CONJUGADOS</v>
          </cell>
          <cell r="C2463" t="str">
            <v>M</v>
          </cell>
          <cell r="D2463" t="str">
            <v>3,29</v>
          </cell>
        </row>
        <row r="2464">
          <cell r="A2464" t="str">
            <v>73903/1</v>
          </cell>
          <cell r="B2464" t="str">
            <v>LIMPEZA SUPERFICIAL DA CAMADA VEGETAL EM JAZIDA</v>
          </cell>
          <cell r="C2464" t="str">
            <v>M2</v>
          </cell>
          <cell r="D2464" t="str">
            <v>0,47</v>
          </cell>
        </row>
        <row r="2465">
          <cell r="A2465" t="str">
            <v>73903/2</v>
          </cell>
          <cell r="B2465" t="str">
            <v>EXPURGO DE JAZIDA</v>
          </cell>
          <cell r="C2465" t="str">
            <v>M3</v>
          </cell>
          <cell r="D2465" t="str">
            <v>2,50</v>
          </cell>
        </row>
        <row r="2466">
          <cell r="A2466" t="str">
            <v>74151/1</v>
          </cell>
          <cell r="B2466" t="str">
            <v>ESCAVACAO E CARGA MATERIAL 1A CATEGORIA, UTILIZANDO TRATOR DE ESTEIRAS DE 110 A 160HP COM LAMINA, PESO OPERACIONAL * 13T  E PA CARREGADEIRA COM 170 HP.</v>
          </cell>
          <cell r="C2466" t="str">
            <v>M3</v>
          </cell>
          <cell r="D2466" t="str">
            <v>3,20</v>
          </cell>
        </row>
        <row r="2467">
          <cell r="A2467" t="str">
            <v>74154/1</v>
          </cell>
          <cell r="B2467" t="str">
            <v>ESCAVACAO, CARGA E TRANSPORTE DE  MATERIAL DE 1A CATEGORIA COM TRATOR SOBRE ESTEIRAS 305 HP E CACAMBA 5M3,  DMT 50 A 200M</v>
          </cell>
          <cell r="C2467" t="str">
            <v>M3</v>
          </cell>
          <cell r="D2467" t="str">
            <v>4,71</v>
          </cell>
        </row>
        <row r="2468">
          <cell r="A2468" t="str">
            <v>74155/1</v>
          </cell>
          <cell r="B2468" t="str">
            <v>ESCAVACAO E TRANSP MAT 1A CAT DMT 50M C/TRATOR EST CAT D8 C/ LAMINA</v>
          </cell>
          <cell r="C2468" t="str">
            <v>M3</v>
          </cell>
          <cell r="D2468" t="str">
            <v>1,40</v>
          </cell>
        </row>
        <row r="2469">
          <cell r="A2469" t="str">
            <v>74155/2</v>
          </cell>
          <cell r="B2469" t="str">
            <v>ESCAVACAO E TRANSPORTE DE MATERIAL DE  2A CAT DMT 50M COM TRATOR SOBRE  ESTEIRAS 305 HP COM LAMINA E ESCARIFICADOR</v>
          </cell>
          <cell r="C2469" t="str">
            <v>M3</v>
          </cell>
          <cell r="D2469" t="str">
            <v>2,71</v>
          </cell>
        </row>
        <row r="2470">
          <cell r="A2470" t="str">
            <v>74205/1</v>
          </cell>
          <cell r="B2470" t="str">
            <v>ESCAVACAO MECANICA DE MATERIAL 1A. CATEGORIA, PROVENIENTE DE CORTE DE SUBLEITO (C/TRATOR ESTEIRAS  160HP)</v>
          </cell>
          <cell r="C2470" t="str">
            <v>M3</v>
          </cell>
          <cell r="D2470" t="str">
            <v>2,04</v>
          </cell>
        </row>
        <row r="2471">
          <cell r="A2471" t="str">
            <v>76453/1</v>
          </cell>
          <cell r="B2471" t="str">
            <v>DRAGAGEM (C/ ESCAVADEIRA DRAG LINE DE ARRASTE 140HP)</v>
          </cell>
          <cell r="C2471" t="str">
            <v>M3</v>
          </cell>
          <cell r="D2471" t="str">
            <v>23,48</v>
          </cell>
        </row>
        <row r="2472">
          <cell r="A2472" t="str">
            <v>78018</v>
          </cell>
          <cell r="B2472" t="str">
            <v>ESCAVACAO MANUAL A CEU ABERTO EM MATERIAL DE 1A CATEGORIA, EM PROFUNDIDADE ATE 0,50M</v>
          </cell>
          <cell r="C2472" t="str">
            <v>M3</v>
          </cell>
          <cell r="D2472" t="str">
            <v>21,99</v>
          </cell>
        </row>
        <row r="2473">
          <cell r="A2473" t="str">
            <v>79472</v>
          </cell>
          <cell r="B2473" t="str">
            <v>REGULARIZACAO DE SUPERFICIES EM TERRA COM MOTONIVELADORA</v>
          </cell>
          <cell r="C2473" t="str">
            <v>M2</v>
          </cell>
          <cell r="D2473" t="str">
            <v>0,35</v>
          </cell>
        </row>
        <row r="2474">
          <cell r="A2474" t="str">
            <v>79473</v>
          </cell>
          <cell r="B2474" t="str">
            <v>CORTE E ATERRO COMPENSADO</v>
          </cell>
          <cell r="C2474" t="str">
            <v>M3</v>
          </cell>
          <cell r="D2474" t="str">
            <v>4,02</v>
          </cell>
        </row>
        <row r="2475">
          <cell r="A2475" t="str">
            <v>79474</v>
          </cell>
          <cell r="B2475" t="str">
            <v>ESCAVACAO MANUAL, CAMPO ABERTO, EM SOLO EXCETO ROCHA, DE 4,00 ATE 6,00 M DE PROFUNDIDADE.</v>
          </cell>
          <cell r="C2475" t="str">
            <v>M3</v>
          </cell>
          <cell r="D2475" t="str">
            <v>37,11</v>
          </cell>
        </row>
        <row r="2476">
          <cell r="A2476" t="str">
            <v>79477</v>
          </cell>
          <cell r="B2476" t="str">
            <v>ESCAVACAO EM ROCHA C/PERFURACAO MANUAL E EXPLOSIVO</v>
          </cell>
          <cell r="C2476" t="str">
            <v>M3</v>
          </cell>
          <cell r="D2476" t="str">
            <v>237,37</v>
          </cell>
        </row>
        <row r="2477">
          <cell r="A2477" t="str">
            <v>79478</v>
          </cell>
          <cell r="B2477" t="str">
            <v>ESCAVACAO MANUAL CAMPO ABERTO EM SOLO EXCETO ROCHA ATE 2,00M PROFUNDIDADE</v>
          </cell>
          <cell r="C2477" t="str">
            <v>M3</v>
          </cell>
          <cell r="D2477" t="str">
            <v>26,84</v>
          </cell>
        </row>
        <row r="2478">
          <cell r="A2478" t="str">
            <v>79479</v>
          </cell>
          <cell r="B2478" t="str">
            <v>ESCAVACAO MANUAL, CAMPO ABERTO, EM SOLO EXCETO ROCHA, DE 2,00 ATE 4,00 M DE PROFUNDIDADE.</v>
          </cell>
          <cell r="C2478" t="str">
            <v>M3</v>
          </cell>
          <cell r="D2478" t="str">
            <v>31,97</v>
          </cell>
        </row>
        <row r="2479">
          <cell r="A2479" t="str">
            <v>79480</v>
          </cell>
          <cell r="B2479" t="str">
            <v>ESCAVACAO MECANICA CAMPO ABERTO EM SOLO EXCETO ROCHA ATE 2,00M PROFUNDIDADE</v>
          </cell>
          <cell r="C2479" t="str">
            <v>M3</v>
          </cell>
          <cell r="D2479" t="str">
            <v>1,54</v>
          </cell>
        </row>
        <row r="2480">
          <cell r="A2480" t="str">
            <v>79505/1</v>
          </cell>
          <cell r="B2480" t="str">
            <v>ESCAVACAO A FOGO EM MATERIAL DE 2A CATEGORIA, MOLEDO OU ROCHA DECOMPOSTA, A CEU ABERTO, FURACAO A BARRA MINA</v>
          </cell>
          <cell r="C2480" t="str">
            <v>M3</v>
          </cell>
          <cell r="D2480" t="str">
            <v>57,30</v>
          </cell>
        </row>
        <row r="2481">
          <cell r="A2481" t="str">
            <v>79505/2</v>
          </cell>
          <cell r="B2481" t="str">
            <v>ESCAVACAO A FOGO EM MATERIAL DE 3A CATEGORIA, ROCHA VIVA, A CEU ABERTO, FURACAO A BARRA MINA.</v>
          </cell>
          <cell r="C2481" t="str">
            <v>M3</v>
          </cell>
          <cell r="D2481" t="str">
            <v>127,32</v>
          </cell>
        </row>
        <row r="2482">
          <cell r="A2482" t="str">
            <v>79517/1</v>
          </cell>
          <cell r="B2482" t="str">
            <v>ESCAVACAO MANUAL EM SOLO-PROF. ATE 1,50 M</v>
          </cell>
          <cell r="C2482" t="str">
            <v>M3</v>
          </cell>
          <cell r="D2482" t="str">
            <v>18,32</v>
          </cell>
        </row>
        <row r="2483">
          <cell r="A2483" t="str">
            <v>79517/2</v>
          </cell>
          <cell r="B2483" t="str">
            <v>ESCAVACAO MANUAL EM SOLO, PROF. MAIOR QUE 1,5M ATE 4,00 M</v>
          </cell>
          <cell r="C2483" t="str">
            <v>M3</v>
          </cell>
          <cell r="D2483" t="str">
            <v>29,32</v>
          </cell>
        </row>
        <row r="2484">
          <cell r="A2484" t="str">
            <v>83336</v>
          </cell>
          <cell r="B2484" t="str">
            <v>ESCAVACAO MECANICA PARA ACERTO DE TALUDES, EM MATERIAL DE 1A CATEGORIA, COM ESCAVADEIRA HIDRAULICA</v>
          </cell>
          <cell r="C2484" t="str">
            <v>M3</v>
          </cell>
          <cell r="D2484" t="str">
            <v>4,09</v>
          </cell>
        </row>
        <row r="2485">
          <cell r="A2485" t="str">
            <v>83338</v>
          </cell>
          <cell r="B2485" t="str">
            <v>ESCAVACAO MECANICA, A CEU ABERTO, EM MATERIAL DE 1A CATEGORIA, COM ESCAVADEIRA HIDRAULICA, CAPACIDADE DE 0,78 M3</v>
          </cell>
          <cell r="C2485" t="str">
            <v>M3</v>
          </cell>
          <cell r="D2485" t="str">
            <v>2,48</v>
          </cell>
        </row>
        <row r="2486">
          <cell r="A2486" t="str">
            <v>3061</v>
          </cell>
          <cell r="B2486" t="str">
            <v>ESCAVACAO MEC VALA N ESCOR MAT 1A CAT C/RETROESCAV ATE 1,50M          EXCL ESGOTAMENTO</v>
          </cell>
          <cell r="C2486" t="str">
            <v>M3</v>
          </cell>
          <cell r="D2486" t="str">
            <v>5,58</v>
          </cell>
        </row>
        <row r="2487">
          <cell r="A2487" t="str">
            <v>3063</v>
          </cell>
          <cell r="B2487" t="str">
            <v>ESCAV MEC VALA ESCORADA ATE 1,50M C/RETRO MAT 1A COM REDUTOR (C/PEDRAS/  INST PREDIAIS/OUTROS REDUT PRODUTIV) -  EXCL. ESGOT/ESCORAM</v>
          </cell>
          <cell r="C2487" t="str">
            <v>M3</v>
          </cell>
          <cell r="D2487" t="str">
            <v>17,30</v>
          </cell>
        </row>
        <row r="2488">
          <cell r="A2488" t="str">
            <v>3065</v>
          </cell>
          <cell r="B2488" t="str">
            <v>ESCAV MEC.VALA ESCORADA C/RETRO DE 1,5 A 3M PROF MAT 1A COM REDUTOR (PEDRAS/INST PREDIAIS/OUTROS REDUT PRODUTIV) -  EXCL. ESGOTAM / ESCORAMENTO.</v>
          </cell>
          <cell r="C2488" t="str">
            <v>M3</v>
          </cell>
          <cell r="D2488" t="str">
            <v>22,21</v>
          </cell>
        </row>
        <row r="2489">
          <cell r="A2489" t="str">
            <v>3070</v>
          </cell>
          <cell r="B2489" t="str">
            <v>ESCAVACAO MEC DE VALA ESCORADA COM RETRO 75 HP, EM MATERIAL DE  1A CATEGORIA  ATÉ 1,5M DE PROFUNDIDADE,  EXCLUINDO ESGOTAMENTO E ESCORAMENTO.</v>
          </cell>
          <cell r="C2489" t="str">
            <v>M3</v>
          </cell>
          <cell r="D2489" t="str">
            <v>6,51</v>
          </cell>
        </row>
        <row r="2490">
          <cell r="A2490" t="str">
            <v>3071</v>
          </cell>
          <cell r="B2490" t="str">
            <v>ESCAVACAO MEC.VALA ESCORADA MAT 1A CAT C/RETRO DE 1,5 A 3M- EXCLUSIVE ESGOT E ESCORAMENTO</v>
          </cell>
          <cell r="C2490" t="str">
            <v>M3</v>
          </cell>
          <cell r="D2490" t="str">
            <v>8,29</v>
          </cell>
        </row>
        <row r="2491">
          <cell r="A2491" t="str">
            <v>72915</v>
          </cell>
          <cell r="B2491" t="str">
            <v>ESCAVACAO MECANICA DE VALA EM MATERIAL DE 2A. CATEGORIA ATE 2 M DE PROFUNDIDADE COM UTILIZACAO DE ESCAVADEIRA HIDRAULICA</v>
          </cell>
          <cell r="C2491" t="str">
            <v>M3</v>
          </cell>
          <cell r="D2491" t="str">
            <v>10,18</v>
          </cell>
        </row>
        <row r="2492">
          <cell r="A2492" t="str">
            <v>72917</v>
          </cell>
          <cell r="B2492" t="str">
            <v>ESCAVACAO MECANICA DE VALA EM MATERIAL 2A. CATEGORIA DE 2,01 ATE 4,00 M DE PROFUNDIDADE COM UTILIZACAO DE ESCAVADEIRA HIDRAULICA</v>
          </cell>
          <cell r="C2492" t="str">
            <v>M3</v>
          </cell>
          <cell r="D2492" t="str">
            <v>11,63</v>
          </cell>
        </row>
        <row r="2493">
          <cell r="A2493" t="str">
            <v>72918</v>
          </cell>
          <cell r="B2493" t="str">
            <v>ESCAVACAO MECANICA DE VALA EM MATERIAL 2A. CATEGORIA DE 4,01 ATE 6,00 M DE PROFUNDIDADE COM UTILIZACAO DE ESCAVADEIRA HIDRAULICA</v>
          </cell>
          <cell r="C2493" t="str">
            <v>M3</v>
          </cell>
          <cell r="D2493" t="str">
            <v>13,57</v>
          </cell>
        </row>
        <row r="2494">
          <cell r="A2494" t="str">
            <v>73566</v>
          </cell>
          <cell r="B2494" t="str">
            <v>ESCAV.MEC (ESCAV HIDR)VALA ESCOR PROF=4,5 A 6M MAT 1A CAT EXCL ES          GOTAMENTO E ESCORAMENTO.</v>
          </cell>
          <cell r="C2494" t="str">
            <v>M3</v>
          </cell>
          <cell r="D2494" t="str">
            <v>11,57</v>
          </cell>
        </row>
        <row r="2495">
          <cell r="A2495" t="str">
            <v>73567</v>
          </cell>
          <cell r="B2495" t="str">
            <v>ESCAV.MEC (ESCAV HIDR)VALA ESCOR PROF=3 A 4,5M MAT 1A CAT EXCL             ESGOTAMENTO E ESCORAMENTO.</v>
          </cell>
          <cell r="C2495" t="str">
            <v>M3</v>
          </cell>
          <cell r="D2495" t="str">
            <v>7,92</v>
          </cell>
        </row>
        <row r="2496">
          <cell r="A2496" t="str">
            <v>73568</v>
          </cell>
          <cell r="B2496" t="str">
            <v>ESCAV.MEC (ESCAV HIDR)VALA ESCOR PROF=1,5 A 3M MAT 1A CAT EXCL             ESGOTAMENTO E ESCORAMENTO.</v>
          </cell>
          <cell r="C2496" t="str">
            <v>M3</v>
          </cell>
          <cell r="D2496" t="str">
            <v>5,37</v>
          </cell>
        </row>
        <row r="2497">
          <cell r="A2497" t="str">
            <v>73570</v>
          </cell>
          <cell r="B2497" t="str">
            <v>ESCAV.MEC (ESCAV HIDR)VALA ESCOR PROF=4,5 A 6M MAT 1A C/REDUTORES          PRODUT(CAVAS FUNDACOES/PEDRAS/INST PREDIAIS/OUTROS)EXCL ESG/ESCORAMENTO.</v>
          </cell>
          <cell r="C2497" t="str">
            <v>M3</v>
          </cell>
          <cell r="D2497" t="str">
            <v>30,15</v>
          </cell>
        </row>
        <row r="2498">
          <cell r="A2498" t="str">
            <v>73571</v>
          </cell>
          <cell r="B2498" t="str">
            <v>ESCAV.MEC. (ESCAV HIDR)VALA ESCOR DE 3 A 4,5M MAT 1A C/REDUTORES            PRODUTIVIDADE(CAVAS FUNDACOES/PEDRAS/INST PREDIAIS/OUTROS) -EXCLUSIVE ESGOT. E ESCORAMENTO.</v>
          </cell>
          <cell r="C2498" t="str">
            <v>M3</v>
          </cell>
          <cell r="D2498" t="str">
            <v>18,64</v>
          </cell>
        </row>
        <row r="2499">
          <cell r="A2499" t="str">
            <v>73572</v>
          </cell>
          <cell r="B2499" t="str">
            <v>ESCAV.MEC. (ESCAV HIDR)VALA ESCOR DE 1,5 A 3MMAT 1A C/REDUTOR PRO           DUTIVIDADE(CAVAS FUNDACOES/PEDRAS/INST PREDIAIS/OUTROS)EXCL           ESGOTAMENTO E ESCORAMENTO.</v>
          </cell>
          <cell r="C2499" t="str">
            <v>M3</v>
          </cell>
          <cell r="D2499" t="str">
            <v>12,63</v>
          </cell>
        </row>
        <row r="2500">
          <cell r="A2500" t="str">
            <v>73573</v>
          </cell>
          <cell r="B2500" t="str">
            <v>ESCAV MEC.VALA(ESCAV HIDR)ESCOR ATE 1,5MMAT 1A C/REDUTOR PRODUT (CAVA FUND/PEDRAS/INST PREDIAIS/OUTROS) EXCL ESGOT / ESCORAMENTO.</v>
          </cell>
          <cell r="C2500" t="str">
            <v>M3</v>
          </cell>
          <cell r="D2500" t="str">
            <v>12,35</v>
          </cell>
        </row>
        <row r="2501">
          <cell r="A2501" t="str">
            <v>73574</v>
          </cell>
          <cell r="B2501" t="str">
            <v>ESCAV.MEC. VALA N ESCOR DE 4,5 A 6M(ESCAV HIDRAUL 0,78M3)MAT1ACAT EXCL ESGOTAMENTO.</v>
          </cell>
          <cell r="C2501" t="str">
            <v>M3</v>
          </cell>
          <cell r="D2501" t="str">
            <v>6,66</v>
          </cell>
        </row>
        <row r="2502">
          <cell r="A2502" t="str">
            <v>73575</v>
          </cell>
          <cell r="B2502" t="str">
            <v>ESCAV MEC VALA N ESCOR DE 3 A 4,5M(ESCAV HIDRAUL O,78M3)MAT 1A CAT EXCL ESGOTAMENTO.</v>
          </cell>
          <cell r="C2502" t="str">
            <v>M3</v>
          </cell>
          <cell r="D2502" t="str">
            <v>5,44</v>
          </cell>
        </row>
        <row r="2503">
          <cell r="A2503" t="str">
            <v>73576</v>
          </cell>
          <cell r="B2503" t="str">
            <v>ESCAV MEC VALA N ESCOR DE1,5 A 3M(ESCAV HIDRAUL 0,78M3)MAT 1A CAT EXCL ESGOTAMENTOO.</v>
          </cell>
          <cell r="C2503" t="str">
            <v>M3</v>
          </cell>
          <cell r="D2503" t="str">
            <v>4,34</v>
          </cell>
        </row>
        <row r="2504">
          <cell r="A2504" t="str">
            <v>73577</v>
          </cell>
          <cell r="B2504" t="str">
            <v>ESCAV MEC VALA N ESCOR DE 4,5 A 6M PROF (C/ESCAV HIDR 0,78M3) MAT 1A CAT C/REDUTOR(C/PEDRAS/INST PREDIAIS/OUTROS REDUTORES PRODUT  OU CAVAS FUND) EXCL ESGOTAMENTO</v>
          </cell>
          <cell r="C2504" t="str">
            <v>M3</v>
          </cell>
          <cell r="D2504" t="str">
            <v>16,32</v>
          </cell>
        </row>
        <row r="2505">
          <cell r="A2505" t="str">
            <v>73578</v>
          </cell>
          <cell r="B2505" t="str">
            <v>ESCAV MEC VALA N ESCOR DE 3 A 4,5M PROF(C/ESCAV HIDR0,78M3) MAT 1A CATC/ REDUTOR(C/PEDRAS/INST PREDIAIS/OUTROS REDUT PRODUT. OU CAVAS FUND)  EXCL ESGOTAMENTO</v>
          </cell>
          <cell r="C2505" t="str">
            <v>M3</v>
          </cell>
          <cell r="D2505" t="str">
            <v>13,10</v>
          </cell>
        </row>
        <row r="2506">
          <cell r="A2506" t="str">
            <v>73579</v>
          </cell>
          <cell r="B2506" t="str">
            <v>ESCAV MEC VALA N ESCOR DE 1,5 A 3M PROF(C/ESCAV HIDRAUL 0,78M3) MAT 1A CAT C/REDUTOR(C/PEDRAS/INST PREDIAIS/OUTROS REDUT PRODUT. OU CAVAS FUND) EXCL ESGOTAMENTO.</v>
          </cell>
          <cell r="C2506" t="str">
            <v>M3</v>
          </cell>
          <cell r="D2506" t="str">
            <v>11,32</v>
          </cell>
        </row>
        <row r="2507">
          <cell r="A2507" t="str">
            <v>73580</v>
          </cell>
          <cell r="B2507" t="str">
            <v>ESCAV MEC.VALA N ESCORADA(C/ESCAV HIDRAUL 0,78M3) ATE 1,5M PROF MAT 1A C/REDUTOR(C/PEDRAS/INST PREDIAIS/OUTROS REDUT PRODUT OU CAVAS FUND) EXCL ESGOTAM</v>
          </cell>
          <cell r="C2507" t="str">
            <v>M3</v>
          </cell>
          <cell r="D2507" t="str">
            <v>9,87</v>
          </cell>
        </row>
        <row r="2508">
          <cell r="A2508" t="str">
            <v>73599</v>
          </cell>
          <cell r="B2508" t="str">
            <v>ESCAVACAO MECANICA VALAS EM QUALQUER TIPO DE SOLO EXCETO ROCHA,PROF. 0 &lt; H &lt; 4 M</v>
          </cell>
          <cell r="C2508" t="str">
            <v>M3</v>
          </cell>
          <cell r="D2508" t="str">
            <v>7,57</v>
          </cell>
        </row>
        <row r="2509">
          <cell r="A2509" t="str">
            <v>73962/4</v>
          </cell>
          <cell r="B2509" t="str">
            <v>ESCAVACAO DE VALA NAO ESCORADA  EM  MATERIAL DE 1A CATEGORIA COM PROFUNDIDADE DE 1,5 ATE  3M  COM RETROESCAVADEIRA 75HP, SEM  ESGOTAMENTO</v>
          </cell>
          <cell r="C2509" t="str">
            <v>M3</v>
          </cell>
          <cell r="D2509" t="str">
            <v>6,76</v>
          </cell>
        </row>
        <row r="2510">
          <cell r="A2510" t="str">
            <v>73962/13</v>
          </cell>
          <cell r="B2510" t="str">
            <v>ESCAVACAO DE VALA NAO ESCORADA EM MATERIAL 1A CATEGORIA , PROFUNDIDADE ATE 1,5 M COM ESCAVADEIRA HIDRAULICA 105 HP(CAPACIDADE DE 0,78M3), SEM ESGOTAMENTO</v>
          </cell>
          <cell r="C2510" t="str">
            <v>M3</v>
          </cell>
          <cell r="D2510" t="str">
            <v>3,83</v>
          </cell>
        </row>
        <row r="2511">
          <cell r="A2511" t="str">
            <v>73962/21</v>
          </cell>
          <cell r="B2511" t="str">
            <v>ESCAVACAO DE VALA ESCORADA EM MATERIAL 1A CATEGORIA , PROFUNDIDADE ATE 1,5 M COM ESCAVADEIRA HIDRAULICA 105 HP(CAPACIDADE DE 0,78M3), SEM ESGOTAMENTO</v>
          </cell>
          <cell r="C2511" t="str">
            <v>M3</v>
          </cell>
          <cell r="D2511" t="str">
            <v>4,70</v>
          </cell>
        </row>
        <row r="2512">
          <cell r="A2512" t="str">
            <v>73965/1</v>
          </cell>
          <cell r="B2512" t="str">
            <v>ESCAVAÇÃO MANUAL DE VALA, A FRIO,  EM MATERIAL DE 2A CATEGORIA (MOLEDO OU ROCHA DECOMPOSTA) ATÉ 1,50M</v>
          </cell>
          <cell r="C2512" t="str">
            <v>M3</v>
          </cell>
          <cell r="D2512" t="str">
            <v>68,72</v>
          </cell>
        </row>
        <row r="2513">
          <cell r="A2513" t="str">
            <v>73965/2</v>
          </cell>
          <cell r="B2513" t="str">
            <v>ESCAVAÇÃO MANUAL DE VALA, A FRIO, EM MATERIAL DE 2A CATEGORIA (MOLEDO OU ROCHA DECOMPOSTA), DE 3 ATÉ 4,5M, EXCLUINDO ESGOTAMENTO E ESCORAMENTO.</v>
          </cell>
          <cell r="C2513" t="str">
            <v>M3</v>
          </cell>
          <cell r="D2513" t="str">
            <v>100,79</v>
          </cell>
        </row>
        <row r="2514">
          <cell r="A2514" t="str">
            <v>73965/3</v>
          </cell>
          <cell r="B2514" t="str">
            <v>ESCAVAÇÃO MANUAL DE VALA, A FRIO, EM MATERIAL DE 2A CATEGORIA (MOLEDO OU ROCHA DECOMPOSTA), DE 4,5 ATÉ 6M, EXCLUINDO ESGOTAMENTO E ESCORAMENTO.</v>
          </cell>
          <cell r="C2514" t="str">
            <v>M3</v>
          </cell>
          <cell r="D2514" t="str">
            <v>119,12</v>
          </cell>
        </row>
        <row r="2515">
          <cell r="A2515" t="str">
            <v>73965/4</v>
          </cell>
          <cell r="B2515" t="str">
            <v>ESCAVACAO MANUAL DE VALA EM ARGILA OU PEDRA SOLTA DO TAMANHO MEDIO DE PEDRA DE MAO, ATE 1,5M, EXCLUINDO ESGOTAMENTO/ESCORAMENTO.</v>
          </cell>
          <cell r="C2515" t="str">
            <v>M3</v>
          </cell>
          <cell r="D2515" t="str">
            <v>43,98</v>
          </cell>
        </row>
        <row r="2516">
          <cell r="A2516" t="str">
            <v>73965/5</v>
          </cell>
          <cell r="B2516" t="str">
            <v>ESCAVACAO MANUAL DE VALA EM ARGILA OU PEDRA SOLTA DO TAMANHO MEDIO DE PEDRA DE MAO, DE 1,5 ATE 3M, EXCLUINDO ESGOTAMENTO/ESCORAMENTO.</v>
          </cell>
          <cell r="C2516" t="str">
            <v>M3</v>
          </cell>
          <cell r="D2516" t="str">
            <v>51,31</v>
          </cell>
        </row>
        <row r="2517">
          <cell r="A2517" t="str">
            <v>73965/6</v>
          </cell>
          <cell r="B2517" t="str">
            <v>ESCAVACAO MANUAL DE VALA EM ARGILA OU PEDRA SOLTA DO TAMANHO MEDIO DE PEDRA DE MAO, DE 3 ATE 4,5M, EXCLUINDO ESGOTAMENTO/ESCORAMENTO</v>
          </cell>
          <cell r="C2517" t="str">
            <v>M3</v>
          </cell>
          <cell r="D2517" t="str">
            <v>82,46</v>
          </cell>
        </row>
        <row r="2518">
          <cell r="A2518" t="str">
            <v>73965/7</v>
          </cell>
          <cell r="B2518" t="str">
            <v>ESCAVACAO MANUAL DE VALA EM ARGILA OU PEDRA SOLTA DO TAMANHO MEDIO DE PEDRA DE MAO, DE 4,5 ATE 6M, EXCLUINDO ESGOTAMENTO/ESCORAMENTO.</v>
          </cell>
          <cell r="C2518" t="str">
            <v>M3</v>
          </cell>
          <cell r="D2518" t="str">
            <v>100,79</v>
          </cell>
        </row>
        <row r="2519">
          <cell r="A2519" t="str">
            <v>73965/8</v>
          </cell>
          <cell r="B2519" t="str">
            <v>ESCAVACAO MANUAL DE VALA EM LODO, ATE 1,5M, EXCLUINDO ESGOTAMENTO/ESCORAMENTO</v>
          </cell>
          <cell r="C2519" t="str">
            <v>M3</v>
          </cell>
          <cell r="D2519" t="str">
            <v>50,39</v>
          </cell>
        </row>
        <row r="2520">
          <cell r="A2520" t="str">
            <v>73965/9</v>
          </cell>
          <cell r="B2520" t="str">
            <v>ESCAVACAO MANUAL DE VALA EM LODO, DE 1,5 ATE 3M, EXCLUINDO ESGOTAMENTO/ESCORAMENTO.</v>
          </cell>
          <cell r="C2520" t="str">
            <v>M3</v>
          </cell>
          <cell r="D2520" t="str">
            <v>91,63</v>
          </cell>
        </row>
        <row r="2521">
          <cell r="A2521" t="str">
            <v>73965/10</v>
          </cell>
          <cell r="B2521" t="str">
            <v>ESCAVACAO MANUAL DE VALA EM  MATERIAL DE 1A CATEGORIA ATE 1,5M EXCLUINDO ESGOTAMENTO / ESCORAMENTO</v>
          </cell>
          <cell r="C2521" t="str">
            <v>M3</v>
          </cell>
          <cell r="D2521" t="str">
            <v>32,07</v>
          </cell>
        </row>
        <row r="2522">
          <cell r="A2522" t="str">
            <v>73965/11</v>
          </cell>
          <cell r="B2522" t="str">
            <v>ESCAVACAO MANUAL DE VALA EM  MATERIAL DE 1A CATEGORIA  DE 1,5 ATE 3M EXCLUINDO ESGOTAMENTO / ESCORAMENTO</v>
          </cell>
          <cell r="C2522" t="str">
            <v>M3</v>
          </cell>
          <cell r="D2522" t="str">
            <v>41,23</v>
          </cell>
        </row>
        <row r="2523">
          <cell r="A2523" t="str">
            <v>73965/12</v>
          </cell>
          <cell r="B2523" t="str">
            <v>ESCAVACAO MANUAL DE VALA EM  MATERIAL DE 1A CATEGORIA  DE 3 ATE 4,5M EXCLUINDO ESGOTAMENTO / ESCORAMENTO</v>
          </cell>
          <cell r="C2523" t="str">
            <v>M3</v>
          </cell>
          <cell r="D2523" t="str">
            <v>54,97</v>
          </cell>
        </row>
        <row r="2524">
          <cell r="A2524" t="str">
            <v>73965/13</v>
          </cell>
          <cell r="B2524" t="str">
            <v>ESCAVACAO MANUAL DE VALA EM  MATERIAL DE  1A CATEGORIA, DE 6 A 7,5M, EXCLUINDO ESGOTAMENTO / ESCORAMENTO.</v>
          </cell>
          <cell r="C2524" t="str">
            <v>M3</v>
          </cell>
          <cell r="D2524" t="str">
            <v>91,63</v>
          </cell>
        </row>
        <row r="2525">
          <cell r="A2525" t="str">
            <v>73965/14</v>
          </cell>
          <cell r="B2525" t="str">
            <v>ESCAVACAO MANUAL DE VALA EM ARGILA RIJA OU PEDRA SOLTA DO TAMANHO MEDIO DE PEDRA DE MAO, DE 6 A 7,5M, EXCLUINDO ESGOTAMENTO / ESCORAMENTO.</v>
          </cell>
          <cell r="C2525" t="str">
            <v>M3</v>
          </cell>
          <cell r="D2525" t="str">
            <v>119,12</v>
          </cell>
        </row>
        <row r="2526">
          <cell r="A2526" t="str">
            <v>73965/16</v>
          </cell>
          <cell r="B2526" t="str">
            <v>ESCAVAÇÃO MANUAL DE VALA EM MAT. DE 1ªCAT (AREIA/ ARGILA/ PIÇARRA) ENTRE 4,50 E 6,0M</v>
          </cell>
          <cell r="C2526" t="str">
            <v>M3</v>
          </cell>
          <cell r="D2526" t="str">
            <v>73,30</v>
          </cell>
        </row>
        <row r="2527">
          <cell r="A2527" t="str">
            <v>76443/1</v>
          </cell>
          <cell r="B2527" t="str">
            <v>ESCAVACAO MANUAL VALA/CAVA MAT 1A CAT ATE 1,5M EXCL ESG/ESCOR EM BECO (LARG ATE 2M) IMPOSSIBILITANDO ENTRADA DE CAMINHAO OU EQUIPAMENTO MOTORIZADO P/RETIRADA MATERIAL</v>
          </cell>
          <cell r="C2527" t="str">
            <v>M3</v>
          </cell>
          <cell r="D2527" t="str">
            <v>38,48</v>
          </cell>
        </row>
        <row r="2528">
          <cell r="A2528" t="str">
            <v>76443/2</v>
          </cell>
          <cell r="B2528" t="str">
            <v>ESCAVACAO MANUAL VALA/CAVA MAT 1A CAT DE 1,5 A 3M EXCL ESG/ESCOR EM BECO (LARG ATE 2M) IMPOSSIBILITANDO ENTRADA DE CAMINHAO OU EQUIPAMENTO MOTORIZADO P/RETIRADA DO MATERIAL</v>
          </cell>
          <cell r="C2528" t="str">
            <v>M3</v>
          </cell>
          <cell r="D2528" t="str">
            <v>49,48</v>
          </cell>
        </row>
        <row r="2529">
          <cell r="A2529" t="str">
            <v>76443/3</v>
          </cell>
          <cell r="B2529" t="str">
            <v>ESCAVACAO MANUAL VALA/CAVA MAT 1A CAT DE 3,0 A 4,5M EXCL ESG/ESCOR EM BECO (LARG ATE 2M) IMPOSSIBILITANDO ENTRADA DE CAMINHAO OU EQUIPAMENTO MOTORIZADO P/RETIRADA DO MATERIAL</v>
          </cell>
          <cell r="C2529" t="str">
            <v>M3</v>
          </cell>
          <cell r="D2529" t="str">
            <v>65,97</v>
          </cell>
        </row>
        <row r="2530">
          <cell r="A2530" t="str">
            <v>76443/4</v>
          </cell>
          <cell r="B2530" t="str">
            <v>ESCAVACAO MANUAL VALA/CAVA EM LODO/LAMA ATE 1,5M EXCL ESG/ESCOR EM BECO          (LARG ATE 2M) EM FAVELAS</v>
          </cell>
          <cell r="C2530" t="str">
            <v>M3</v>
          </cell>
          <cell r="D2530" t="str">
            <v>58,00</v>
          </cell>
        </row>
        <row r="2531">
          <cell r="A2531" t="str">
            <v>76443/5</v>
          </cell>
          <cell r="B2531" t="str">
            <v>ESCAVACAO MANUAL VALA/CAVA EM LODO/LAMA DE 1,5M A 3,0M EXCL ESG/ESCOR EM BECO (LARG ATE 2M) EM FAVELAS</v>
          </cell>
          <cell r="C2531" t="str">
            <v>M3</v>
          </cell>
          <cell r="D2531" t="str">
            <v>105,37</v>
          </cell>
        </row>
        <row r="2532">
          <cell r="A2532" t="str">
            <v>76443/6</v>
          </cell>
          <cell r="B2532" t="str">
            <v>ESCAVACAO MANUAL VALA, A FRIO, MAT 2A CAT, PROFUNDIDADE DE 6 A 7,5M, EXCL ESG/ESCOR (MOLEDO OU ROCHA DECOMPOSTA)</v>
          </cell>
          <cell r="C2532" t="str">
            <v>M3</v>
          </cell>
          <cell r="D2532" t="str">
            <v>137,44</v>
          </cell>
        </row>
        <row r="2533">
          <cell r="A2533" t="str">
            <v>79506/1</v>
          </cell>
          <cell r="B2533" t="str">
            <v>ESCAVAÇÃO MANUAL DE VALA/CAVA, A FRIO, EM MATERIAL DE 2A CATEGORIA, MOLEDO OU ROCHA DECOMPOSTA, ENTRE 1,5 E 3M DE PROFUNDIDADE</v>
          </cell>
          <cell r="C2533" t="str">
            <v>M3</v>
          </cell>
          <cell r="D2533" t="str">
            <v>87,04</v>
          </cell>
        </row>
        <row r="2534">
          <cell r="A2534" t="str">
            <v>79506/2</v>
          </cell>
          <cell r="B2534" t="str">
            <v>ESCAVAÇÃO MANUAL DE VALA/CAVA EM LODO, ENTRE 3 E 4,5M DE PROFUNDIDADE</v>
          </cell>
          <cell r="C2534" t="str">
            <v>M3</v>
          </cell>
          <cell r="D2534" t="str">
            <v>137,44</v>
          </cell>
        </row>
        <row r="2535">
          <cell r="A2535" t="str">
            <v>79506/3</v>
          </cell>
          <cell r="B2535" t="str">
            <v>ESCAVAÇÃO MANUAL DE VALA/CAVA EM LODO, ENTRE 4,5 E 6M DE PROFUNDIDADE</v>
          </cell>
          <cell r="C2535" t="str">
            <v>M3</v>
          </cell>
          <cell r="D2535" t="str">
            <v>164,93</v>
          </cell>
        </row>
        <row r="2536">
          <cell r="A2536" t="str">
            <v>79506/9</v>
          </cell>
          <cell r="B2536" t="str">
            <v>ESCAVAÇÃO MANUAL DE VALA/CAVA EM LODO, ENTRE 6 E 7,5M DE PROFUNDIDADE</v>
          </cell>
          <cell r="C2536" t="str">
            <v>M3</v>
          </cell>
          <cell r="D2536" t="str">
            <v>192,42</v>
          </cell>
        </row>
        <row r="2537">
          <cell r="A2537" t="str">
            <v>79507/5</v>
          </cell>
          <cell r="B2537" t="str">
            <v>ESCAVACAO MANUAL VALA ATE 1M SOLO MOLE</v>
          </cell>
          <cell r="C2537" t="str">
            <v>M3</v>
          </cell>
          <cell r="D2537" t="str">
            <v>11,91</v>
          </cell>
        </row>
        <row r="2538">
          <cell r="A2538" t="str">
            <v>79507/6</v>
          </cell>
          <cell r="B2538" t="str">
            <v>ESCAVACAO MANUAL VALA ATE 2M EM ROCHA C/EXPLOSIVO</v>
          </cell>
          <cell r="C2538" t="str">
            <v>M3</v>
          </cell>
          <cell r="D2538" t="str">
            <v>258,00</v>
          </cell>
        </row>
        <row r="2539">
          <cell r="A2539" t="str">
            <v>79518/1</v>
          </cell>
          <cell r="B2539" t="str">
            <v>MARROAMENTO EM MATERIAL DE 3A CATEGORIA, ROCHA VIVA PARA REDUÇÃO A PEDRA-DE-MÃO</v>
          </cell>
          <cell r="C2539" t="str">
            <v>M3</v>
          </cell>
          <cell r="D2539" t="str">
            <v>21,99</v>
          </cell>
        </row>
        <row r="2540">
          <cell r="A2540" t="str">
            <v>79518/2</v>
          </cell>
          <cell r="B2540" t="str">
            <v>MARROAMENTO DE MATERIAL DE 2A CATEGORIA, ROCHA DECOMPOSTA PARA REDUÇÃO A PEDRA-DE-MÃO</v>
          </cell>
          <cell r="C2540" t="str">
            <v>M3</v>
          </cell>
          <cell r="D2540" t="str">
            <v>19,79</v>
          </cell>
        </row>
        <row r="2541">
          <cell r="A2541" t="str">
            <v>83337</v>
          </cell>
          <cell r="B2541" t="str">
            <v>ESCAVACAO MANUAL DE VALAS (SOLO SECO), PROFUNDIDADE MAIOR QUE 4,50 M ATE 6,00 M</v>
          </cell>
          <cell r="C2541" t="str">
            <v>M3</v>
          </cell>
          <cell r="D2541" t="str">
            <v>64,14</v>
          </cell>
        </row>
        <row r="2542">
          <cell r="A2542" t="str">
            <v>83339</v>
          </cell>
          <cell r="B2542" t="str">
            <v>ESCAVACAO MANUAL DE VALAS (SOLO COM AGUA), PROFUNDIDADE ATE 1,50 M.</v>
          </cell>
          <cell r="C2542" t="str">
            <v>M3</v>
          </cell>
          <cell r="D2542" t="str">
            <v>34,36</v>
          </cell>
        </row>
        <row r="2543">
          <cell r="A2543" t="str">
            <v>83340</v>
          </cell>
          <cell r="B2543" t="str">
            <v>ESCAVACAO MANUAL DE VALAS (SOLO COM AGUA), PROFUNDIDADE MAIOR QUE 1,50 M ATE 3,00 M</v>
          </cell>
          <cell r="C2543" t="str">
            <v>M3</v>
          </cell>
          <cell r="D2543" t="str">
            <v>45,81</v>
          </cell>
        </row>
        <row r="2544">
          <cell r="A2544" t="str">
            <v>83341</v>
          </cell>
          <cell r="B2544" t="str">
            <v>ESCAVACAO MECANICA DE VALAS (SOLO COM AGUA), PROFUNDIDADE ATE 1,50 M</v>
          </cell>
          <cell r="C2544" t="str">
            <v>M3</v>
          </cell>
          <cell r="D2544" t="str">
            <v>8,87</v>
          </cell>
        </row>
        <row r="2545">
          <cell r="A2545" t="str">
            <v>83342</v>
          </cell>
          <cell r="B2545" t="str">
            <v>ESCAVACAO MECANICA DE VALAS (SOLO COM AGUA), PROFUNDIDADE MAIOR QUE 1,50 M ATE 4,00 M</v>
          </cell>
          <cell r="C2545" t="str">
            <v>M3</v>
          </cell>
          <cell r="D2545" t="str">
            <v>8,06</v>
          </cell>
        </row>
        <row r="2546">
          <cell r="A2546" t="str">
            <v>83343</v>
          </cell>
          <cell r="B2546" t="str">
            <v>ESCAVACAO MECANICA DE VALAS (SOLO COM AGUA), PROFUNDIDADE MAIOR QUE 4,00 M ATE 6,00 M.</v>
          </cell>
          <cell r="C2546" t="str">
            <v>M3</v>
          </cell>
          <cell r="D2546" t="str">
            <v>12,09</v>
          </cell>
        </row>
        <row r="2547">
          <cell r="A2547" t="str">
            <v>5719</v>
          </cell>
          <cell r="B2547" t="str">
            <v>REATERRO APILOADO EM CAMADAS 0,20M, UTILIZANDO MATERIAL ARGILO-ARENOSO ADQUIRIDO EM JAZIDA, JÁ CONSIDERANDO UM ACRÉSCIMO DE 25% NO VOLUME DO MATERIAL ADQUIRIDO, NÃO CONSIDERANDO O TRANSPORTE ATÉ O REATERRO</v>
          </cell>
          <cell r="C2547" t="str">
            <v>M3</v>
          </cell>
          <cell r="D2547" t="str">
            <v>36,18</v>
          </cell>
        </row>
        <row r="2548">
          <cell r="A2548" t="str">
            <v>55835</v>
          </cell>
          <cell r="B2548" t="str">
            <v>ATERRO INTERNO (EDIFICACOES) COMPACTADO MANUALMENTE</v>
          </cell>
          <cell r="C2548" t="str">
            <v>M3</v>
          </cell>
          <cell r="D2548" t="str">
            <v>32,07</v>
          </cell>
        </row>
        <row r="2549">
          <cell r="A2549" t="str">
            <v>73904/1</v>
          </cell>
          <cell r="B2549" t="str">
            <v>ATERRO APILOADO(MANUAL) EM CAMADAS DE 20 CM COM MATERIAL DE EMPRÉSTIMO.</v>
          </cell>
          <cell r="C2549" t="str">
            <v>M3</v>
          </cell>
          <cell r="D2549" t="str">
            <v>62,68</v>
          </cell>
        </row>
        <row r="2550">
          <cell r="A2550" t="str">
            <v>74153/1</v>
          </cell>
          <cell r="B2550" t="str">
            <v>ESPALHAMENTO MECANIZADO (COM MOTONIVELADORA 140 HP) MATERIAL 1A. CATEGORIA</v>
          </cell>
          <cell r="C2550" t="str">
            <v>M2</v>
          </cell>
          <cell r="D2550" t="str">
            <v>0,22</v>
          </cell>
        </row>
        <row r="2551">
          <cell r="A2551" t="str">
            <v>79481</v>
          </cell>
          <cell r="B2551" t="str">
            <v>ATERRO INTERNO SEM APILOAMENTO COM TRANSPORTE EM CARRINHO DE MAO</v>
          </cell>
          <cell r="C2551" t="str">
            <v>M3</v>
          </cell>
          <cell r="D2551" t="str">
            <v>18,32</v>
          </cell>
        </row>
        <row r="2552">
          <cell r="A2552" t="str">
            <v>79482</v>
          </cell>
          <cell r="B2552" t="str">
            <v>ATERRO COM AREIA COM ADENSAMENTO HIDRAULICO</v>
          </cell>
          <cell r="C2552" t="str">
            <v>M3</v>
          </cell>
          <cell r="D2552" t="str">
            <v>41,18</v>
          </cell>
        </row>
        <row r="2553">
          <cell r="A2553" t="str">
            <v>79483</v>
          </cell>
          <cell r="B2553" t="str">
            <v>APILOAMENTO COM MACO DE 30KG</v>
          </cell>
          <cell r="C2553" t="str">
            <v>M2</v>
          </cell>
          <cell r="D2553" t="str">
            <v>13,74</v>
          </cell>
        </row>
        <row r="2554">
          <cell r="A2554" t="str">
            <v>79484</v>
          </cell>
          <cell r="B2554" t="str">
            <v>ATERRO MECANIZADO COMPACTADO COM EMPRESTIMO DE AREIA</v>
          </cell>
          <cell r="C2554" t="str">
            <v>M3</v>
          </cell>
          <cell r="D2554" t="str">
            <v>35,19</v>
          </cell>
        </row>
        <row r="2555">
          <cell r="A2555" t="str">
            <v>79508/1</v>
          </cell>
          <cell r="B2555" t="str">
            <v>FORNECIMENTO E ENCHIMENTO DE VÃO SOBRE ABÓBADA DE TÚNEL, COM PE-DRA-DE-MÃO JOGADA</v>
          </cell>
          <cell r="C2555" t="str">
            <v>M3</v>
          </cell>
          <cell r="D2555" t="str">
            <v>76,76</v>
          </cell>
        </row>
        <row r="2556">
          <cell r="A2556" t="str">
            <v>79508/2</v>
          </cell>
          <cell r="B2556" t="str">
            <v>FORNECIMENTO E ENCHIMENTO DE VÃO SOBRE ABÓBADA DE TÚNEL, COM PE-DRA-DE-MÃO ARRUMADA</v>
          </cell>
          <cell r="C2556" t="str">
            <v>M3</v>
          </cell>
          <cell r="D2556" t="str">
            <v>95,08</v>
          </cell>
        </row>
        <row r="2557">
          <cell r="A2557" t="str">
            <v>53527</v>
          </cell>
          <cell r="B2557" t="str">
            <v>REATERRO COMPACTADO A 97% P.N. OU REATERRO APILOADO (VALAS DE FUNDAÇÕES RESIDENCIAIS)</v>
          </cell>
          <cell r="C2557" t="str">
            <v>M3</v>
          </cell>
          <cell r="D2557" t="str">
            <v>36,65</v>
          </cell>
        </row>
        <row r="2558">
          <cell r="A2558" t="str">
            <v>72920</v>
          </cell>
          <cell r="B2558" t="str">
            <v>REATERRO DE VALA COM MATERIAL GRANULAR REAPROVEITADO ADENSADO E VIBRADO</v>
          </cell>
          <cell r="C2558" t="str">
            <v>M3</v>
          </cell>
          <cell r="D2558" t="str">
            <v>12,63</v>
          </cell>
        </row>
        <row r="2559">
          <cell r="A2559" t="str">
            <v>72921</v>
          </cell>
          <cell r="B2559" t="str">
            <v>REATERRO DE VALA COM MATERIAL GRANULAR DE EMPRESTIMO ADENSADO E VIBRADO</v>
          </cell>
          <cell r="C2559" t="str">
            <v>M3</v>
          </cell>
          <cell r="D2559" t="str">
            <v>45,75</v>
          </cell>
        </row>
        <row r="2560">
          <cell r="A2560" t="str">
            <v>73964/1</v>
          </cell>
          <cell r="B2560" t="str">
            <v>REATERRO DE  VALA/CAVA COMPACTADA A MACO EM CAMADAS DE 20CM ( EM BECOS DE ATÉ 2,50M DE LARGURA EM FAVELAS)</v>
          </cell>
          <cell r="C2560" t="str">
            <v>M3</v>
          </cell>
          <cell r="D2560" t="str">
            <v>27,48</v>
          </cell>
        </row>
        <row r="2561">
          <cell r="A2561" t="str">
            <v>73964/2</v>
          </cell>
          <cell r="B2561" t="str">
            <v>REATER VALA/CAVA COMPACT/MACO CAMADAS 30CM EM BECO ATE 2,50M          LARGURA EM FAVELAS</v>
          </cell>
          <cell r="C2561" t="str">
            <v>M3</v>
          </cell>
          <cell r="D2561" t="str">
            <v>23,09</v>
          </cell>
        </row>
        <row r="2562">
          <cell r="A2562" t="str">
            <v>73964/3</v>
          </cell>
          <cell r="B2562" t="str">
            <v>REATERRO VALA/CAVA C/TRATOR 200CV EXCL COMPACTACAO</v>
          </cell>
          <cell r="C2562" t="str">
            <v>M3</v>
          </cell>
          <cell r="D2562" t="str">
            <v>1,80</v>
          </cell>
        </row>
        <row r="2563">
          <cell r="A2563" t="str">
            <v>73964/4</v>
          </cell>
          <cell r="B2563" t="str">
            <v>REATERRO DE VALAS / CAVAS, COMPACTADA A MAÇO, EM CAMADAS DE ATÉ 30 CM.</v>
          </cell>
          <cell r="C2563" t="str">
            <v>M3</v>
          </cell>
          <cell r="D2563" t="str">
            <v>19,24</v>
          </cell>
        </row>
        <row r="2564">
          <cell r="A2564" t="str">
            <v>73964/5</v>
          </cell>
          <cell r="B2564" t="str">
            <v>REATERRO DE VALA/CAVA SEM CONTROLE DE COMPACTAÇÃO , UTILIZANDO RETRO-ESCAVADEIRA E COMPACTACADOR VIBRATORIO COM MATERIAL REAPROVEITADO</v>
          </cell>
          <cell r="C2564" t="str">
            <v>M3</v>
          </cell>
          <cell r="D2564" t="str">
            <v>7,27</v>
          </cell>
        </row>
        <row r="2565">
          <cell r="A2565" t="str">
            <v>73964/6</v>
          </cell>
          <cell r="B2565" t="str">
            <v>REATERRO MANUAL DE VALAS</v>
          </cell>
          <cell r="C2565" t="str">
            <v>M3</v>
          </cell>
          <cell r="D2565" t="str">
            <v>27,48</v>
          </cell>
        </row>
        <row r="2566">
          <cell r="A2566" t="str">
            <v>74015/1</v>
          </cell>
          <cell r="B2566" t="str">
            <v>REATERRO E COMPACTACAO MECANICO DE VALA COM COMPACTADOR MANUAL TIPO SOQUETE VIBRATORIO</v>
          </cell>
          <cell r="C2566" t="str">
            <v>M3</v>
          </cell>
          <cell r="D2566" t="str">
            <v>19,93</v>
          </cell>
        </row>
        <row r="2567">
          <cell r="A2567" t="str">
            <v>76444/1</v>
          </cell>
          <cell r="B2567" t="str">
            <v>COMPACTACAO MECANICA DE VALAS, SEM CONTROLE DE GC (COMPACTADOR TIPO SAPO ATE 35 KG)</v>
          </cell>
          <cell r="C2567" t="str">
            <v>M3</v>
          </cell>
          <cell r="D2567" t="str">
            <v>8,78</v>
          </cell>
        </row>
        <row r="2568">
          <cell r="A2568" t="str">
            <v>76444/2</v>
          </cell>
          <cell r="B2568" t="str">
            <v>COMPACTACAO MECANICA DE VALAS,C/CONTR.DO GC &gt;= 95% DO PN(C/COMPACTADORSOLOS C/ PLACA VIBRATORIA MOTOR DIESEL/GASOLINA 7 A 10 HP)</v>
          </cell>
          <cell r="C2568" t="str">
            <v>M3</v>
          </cell>
          <cell r="D2568" t="str">
            <v>12,94</v>
          </cell>
        </row>
        <row r="2569">
          <cell r="A2569" t="str">
            <v>79488</v>
          </cell>
          <cell r="B2569" t="str">
            <v>REATERRO MANUAL COM APILOAMENTO MECANICO</v>
          </cell>
          <cell r="C2569" t="str">
            <v>M3</v>
          </cell>
          <cell r="D2569" t="str">
            <v>4,72</v>
          </cell>
        </row>
        <row r="2570">
          <cell r="A2570" t="str">
            <v>79489</v>
          </cell>
          <cell r="B2570" t="str">
            <v>REATERRO MANUAL SEM APILOAMENTO</v>
          </cell>
          <cell r="C2570" t="str">
            <v>M3</v>
          </cell>
          <cell r="D2570" t="str">
            <v>4,12</v>
          </cell>
        </row>
        <row r="2571">
          <cell r="A2571" t="str">
            <v>79490</v>
          </cell>
          <cell r="B2571" t="str">
            <v>REATERRO DE VALAS (COMPACTACAO MECANICA)</v>
          </cell>
          <cell r="C2571" t="str">
            <v>M3</v>
          </cell>
          <cell r="D2571" t="str">
            <v>1,28</v>
          </cell>
        </row>
        <row r="2572">
          <cell r="A2572" t="str">
            <v>79510/1</v>
          </cell>
          <cell r="B2572" t="str">
            <v>FORNECIMENTO E REATERRO DE VALA/CAVA COM PÓ-DE-PEDRA</v>
          </cell>
          <cell r="C2572" t="str">
            <v>M3</v>
          </cell>
          <cell r="D2572" t="str">
            <v>75,87</v>
          </cell>
        </row>
        <row r="2573">
          <cell r="A2573" t="str">
            <v>79510/2</v>
          </cell>
          <cell r="B2573" t="str">
            <v>REATERRO DE VALAS/CAVAS COM PÓ-DE-PEDRA, INCLUSIVE MATERIAL E COMPACTAÇÃO, EM BECOS DE ATÉ 2,5M DE LARGURA, EM FAVELAS</v>
          </cell>
          <cell r="C2573" t="str">
            <v>M3</v>
          </cell>
          <cell r="D2573" t="str">
            <v>81,55</v>
          </cell>
        </row>
        <row r="2574">
          <cell r="A2574" t="str">
            <v>83345</v>
          </cell>
          <cell r="B2574" t="str">
            <v>REATERRO DE VALA COM MATERIAL GRANULAR (PEDRISCO)</v>
          </cell>
          <cell r="C2574" t="str">
            <v>M3</v>
          </cell>
          <cell r="D2574" t="str">
            <v>59,57</v>
          </cell>
        </row>
        <row r="2575">
          <cell r="A2575" t="str">
            <v>83346</v>
          </cell>
          <cell r="B2575" t="str">
            <v>UMEDECIMENTO DE MATERIAL PARA FECHAMENTO DE VALAS.</v>
          </cell>
          <cell r="C2575" t="str">
            <v>M3</v>
          </cell>
          <cell r="D2575" t="str">
            <v>0,71</v>
          </cell>
        </row>
        <row r="2576">
          <cell r="A2576" t="str">
            <v>83441</v>
          </cell>
          <cell r="B2576" t="str">
            <v>REATERRO APILOADO (MANUAL) DE VALA COM DESLOCAMENTO DE MATERIAL EM CAMADAS DE 20 CM (BECOS, FAVELAS ETC.)</v>
          </cell>
          <cell r="C2576" t="str">
            <v>M3</v>
          </cell>
          <cell r="D2576" t="str">
            <v>32,07</v>
          </cell>
        </row>
        <row r="2577">
          <cell r="A2577" t="str">
            <v>72818</v>
          </cell>
          <cell r="B2577" t="str">
            <v>ESCAVACAO, CARGA E TRANSPORTE DE MATERIAL DE 1A CATEGORIA, CAMINHO DE SERVICO LEITO NATURAL, COM ESCAVADEIRA HIDRAULICA E CAMINHAO BASCULANTE 6 M3, DMT 50 ATE 200 M</v>
          </cell>
          <cell r="C2577" t="str">
            <v>M3</v>
          </cell>
          <cell r="D2577" t="str">
            <v>4,38</v>
          </cell>
        </row>
        <row r="2578">
          <cell r="A2578" t="str">
            <v>72821</v>
          </cell>
          <cell r="B2578" t="str">
            <v>ESCAVACAO, CARGA E TRANSPORTE DE MATERIAL DE 1A CATEGORIA, CAMINHO DE SERVICO LEITO NATURAL, COM ESCAVADEIRA HIDRAULICA E CAMINHAO BASCULANTE 6 M3, DMT 200 ATE 400 M</v>
          </cell>
          <cell r="C2578" t="str">
            <v>M3</v>
          </cell>
          <cell r="D2578" t="str">
            <v>4,47</v>
          </cell>
        </row>
        <row r="2579">
          <cell r="A2579" t="str">
            <v>72822</v>
          </cell>
          <cell r="B2579" t="str">
            <v>ESCAVACAO, CARGA E TRANSPORTE DE MATERIAL DE 1A CATEGORIA, CAMINHO DE SERVICO LEITO NATURAL, COM ESCAVADEIRA HIDRAULICA E CAMINHAO BASCULANTE 6 M3, DMT 400 ATE 600 M</v>
          </cell>
          <cell r="C2579" t="str">
            <v>M3</v>
          </cell>
          <cell r="D2579" t="str">
            <v>4,54</v>
          </cell>
        </row>
        <row r="2580">
          <cell r="A2580" t="str">
            <v>72823</v>
          </cell>
          <cell r="B2580" t="str">
            <v>ESCAVACAO, CARGA E TRANSPORTE DE MATERIAL DE 1A CATEGORIA, CAMINHO DE SERVICO LEITO NATURAL, COM ESCAVADEIRA HIDRAULICA E CAMINHAO BASCULANTE 6 M3, DMT 600 ATE 800 M</v>
          </cell>
          <cell r="C2580" t="str">
            <v>M3</v>
          </cell>
          <cell r="D2580" t="str">
            <v>4,61</v>
          </cell>
        </row>
        <row r="2581">
          <cell r="A2581" t="str">
            <v>72824</v>
          </cell>
          <cell r="B2581" t="str">
            <v>ESCAVACAO, CARGA E TRANSPORTE DE MATERIAL DE 1A CATEGORIA, CAMINHO DE SERVICO LEITO NATURAL, COM ESCAVADEIRA HIDRAULICA E CAMINHAO BASCULANTE 6 M3, DMT 800 ATE 1.000 M</v>
          </cell>
          <cell r="C2581" t="str">
            <v>M3</v>
          </cell>
          <cell r="D2581" t="str">
            <v>4,74</v>
          </cell>
        </row>
        <row r="2582">
          <cell r="A2582" t="str">
            <v>72825</v>
          </cell>
          <cell r="B2582" t="str">
            <v>ESCAVACAO, CARGA E TRANSPORTE DE MATERIAL DE 1A CATEGORIA, CAMINHO DE SERVICO REVESTIMENTO PRIMARIO, COM ESCAVADEIRA HIDRAULICA E CAMINHAO BASCULANTE 6 M3, DMT 50 ATE 200 M</v>
          </cell>
          <cell r="C2582" t="str">
            <v>M3</v>
          </cell>
          <cell r="D2582" t="str">
            <v>4,10</v>
          </cell>
        </row>
        <row r="2583">
          <cell r="A2583" t="str">
            <v>72826</v>
          </cell>
          <cell r="B2583" t="str">
            <v>ESCAVACAO, CARGA E TRANSPORTE DE MATERIAL DE 1A CATEGORIA, CAMINHO DE SERVICO REVESTIMENTO PRIMARIO, COM ESCAVADEIRA HIDRAULICA E CAMINHAO BASCULANTE 6 M3, DMT 200 ATE 400 M</v>
          </cell>
          <cell r="C2583" t="str">
            <v>M3</v>
          </cell>
          <cell r="D2583" t="str">
            <v>4,17</v>
          </cell>
        </row>
        <row r="2584">
          <cell r="A2584" t="str">
            <v>72827</v>
          </cell>
          <cell r="B2584" t="str">
            <v>ESCAVACAO, CARGA E TRANSPORTE DE MATERIAL DE 1A CATEGORIA, CAMINHO DE SERVICO REVESTIMENTO PRIMARIO, COM ESCAVADEIRA HIDRAULICA E CAMINHAO BASCULANTE 6 M3, DMT 400 ATE 600 M</v>
          </cell>
          <cell r="C2584" t="str">
            <v>M3</v>
          </cell>
          <cell r="D2584" t="str">
            <v>4,24</v>
          </cell>
        </row>
        <row r="2585">
          <cell r="A2585" t="str">
            <v>72828</v>
          </cell>
          <cell r="B2585" t="str">
            <v>ESCAVACAO, CARGA E TRANSPORTE DE MATERIAL DE 1A CATEGORIA, CAMINHO DE SERVICO REVESTIMENTO PRIMARIO, COM ESCAVADEIRA HIDRAULICA E CAMINHAO BASCULANTE 6 M3, DMT 600 ATE 800 M</v>
          </cell>
          <cell r="C2585" t="str">
            <v>M3</v>
          </cell>
          <cell r="D2585" t="str">
            <v>4,32</v>
          </cell>
        </row>
        <row r="2586">
          <cell r="A2586" t="str">
            <v>72829</v>
          </cell>
          <cell r="B2586" t="str">
            <v>ESCAVACAO, CARGA E TRANSPORTE DE MATERIAL DE 1A CATEGORIA, CAMINHO DE SERVICO REVESTIMENTO PRIMARIO, COM ESCAVADEIRA HIDRAULICA E CAMINHAO BASCULANTE 6 M3, DMT 800 ATE 1.000 M</v>
          </cell>
          <cell r="C2586" t="str">
            <v>M3</v>
          </cell>
          <cell r="D2586" t="str">
            <v>4,41</v>
          </cell>
        </row>
        <row r="2587">
          <cell r="A2587" t="str">
            <v>72832</v>
          </cell>
          <cell r="B2587" t="str">
            <v>ESCAVACAO, CARGA E TRANSPORTE DE MATERIAL DE 1A CATEGORIA, CAMINHO DE SERVICO PAVIMENTADO, COM ESCAVADEIRA HIDRAULICA E CAMINHAO BASCULANTE 6 M3, DMT 50 ATE 200 M</v>
          </cell>
          <cell r="C2587" t="str">
            <v>M3</v>
          </cell>
          <cell r="D2587" t="str">
            <v>3,88</v>
          </cell>
        </row>
        <row r="2588">
          <cell r="A2588" t="str">
            <v>72833</v>
          </cell>
          <cell r="B2588" t="str">
            <v>ESCAVACAO, CARGA E TRANSPORTE DE MATERIAL DE 1A CATEGORIA, CAMINHO DE SERVICO PAVIMENTADO, COM ESCAVADEIRA HIDRAULICA E CAMINHAO BASCULANTE 6 M3, DMT 200 ATE 400 M</v>
          </cell>
          <cell r="C2588" t="str">
            <v>M3</v>
          </cell>
          <cell r="D2588" t="str">
            <v>3,94</v>
          </cell>
        </row>
        <row r="2589">
          <cell r="A2589" t="str">
            <v>72834</v>
          </cell>
          <cell r="B2589" t="str">
            <v>ESCAVACAO, CARGA E TRANSPORTE DE MATERIAL DE 1A CATEGORIA, CAMINHO DE SERVICO PAVIMENTADO, COM ESCAVADEIRA HIDRAULICA E CAMINHAO BASCULANTE 6 M3, DMT 400 ATE 600 M</v>
          </cell>
          <cell r="C2589" t="str">
            <v>M3</v>
          </cell>
          <cell r="D2589" t="str">
            <v>4,01</v>
          </cell>
        </row>
        <row r="2590">
          <cell r="A2590" t="str">
            <v>72835</v>
          </cell>
          <cell r="B2590" t="str">
            <v>ESCAVACAO, CARGA E TRANSPORTE DE MATERIAL DE 1A CATEGORIA, CAMINHO DE SERVICO PAVIMENTADO, COM ESCAVADEIRA HIDRAULICA E CAMINHAO BASCULANTE 6 M3, DMT 600 ATE 800 M</v>
          </cell>
          <cell r="C2590" t="str">
            <v>M3</v>
          </cell>
          <cell r="D2590" t="str">
            <v>4,08</v>
          </cell>
        </row>
        <row r="2591">
          <cell r="A2591" t="str">
            <v>72836</v>
          </cell>
          <cell r="B2591" t="str">
            <v>ESCAVACAO, CARGA E TRANSPORTE DE MATERIAL DE 1A CATEGORIA, CAMINHO DE SERVICO PAVIMENTADO, COM ESCAVADEIRA HIDRAULICA E CAMINHAO BASCULANTE 6 M3, DMT 800 ATE 1.000 M</v>
          </cell>
          <cell r="C2591" t="str">
            <v>M3</v>
          </cell>
          <cell r="D2591" t="str">
            <v>4,16</v>
          </cell>
        </row>
        <row r="2592">
          <cell r="A2592" t="str">
            <v>72838</v>
          </cell>
          <cell r="B2592" t="str">
            <v>TRANSPORTE COMERCIAL COM CAMINHAO CARROCERIA 9 T, RODOVIA EM LEITO NATURAL</v>
          </cell>
          <cell r="C2592" t="str">
            <v>TXKM</v>
          </cell>
          <cell r="D2592" t="str">
            <v>0,69</v>
          </cell>
        </row>
        <row r="2593">
          <cell r="A2593" t="str">
            <v>72839</v>
          </cell>
          <cell r="B2593" t="str">
            <v>TRANSPORTE COMERCIAL COM CAMINHAO CARROCERIA 9 T, RODOVIA COM REVESTIMENTO PRIMARIO</v>
          </cell>
          <cell r="C2593" t="str">
            <v>TXKM</v>
          </cell>
          <cell r="D2593" t="str">
            <v>0,56</v>
          </cell>
        </row>
        <row r="2594">
          <cell r="A2594" t="str">
            <v>72840</v>
          </cell>
          <cell r="B2594" t="str">
            <v>TRANSPORTE COMERCIAL COM CAMINHAO CARROCERIA 9 T, RODOVIA PAVIMENTADA</v>
          </cell>
          <cell r="C2594" t="str">
            <v>TXKM</v>
          </cell>
          <cell r="D2594" t="str">
            <v>0,46</v>
          </cell>
        </row>
        <row r="2595">
          <cell r="A2595" t="str">
            <v>72841</v>
          </cell>
          <cell r="B2595" t="str">
            <v>TRANSPORTE COMERCIAL COM CAMINHAO BASCULANTE 6 M3, RODOVIA EM LEITO NATURAL</v>
          </cell>
          <cell r="C2595" t="str">
            <v>TXKM</v>
          </cell>
          <cell r="D2595" t="str">
            <v>0,74</v>
          </cell>
        </row>
        <row r="2596">
          <cell r="A2596" t="str">
            <v>72842</v>
          </cell>
          <cell r="B2596" t="str">
            <v>TRANSPORTE COMERCIAL COM CAMINHAO BASCULANTE 6 M3, RODOVIA COM REVESTIMENTO PRIMARIO</v>
          </cell>
          <cell r="C2596" t="str">
            <v>TXKM</v>
          </cell>
          <cell r="D2596" t="str">
            <v>0,60</v>
          </cell>
        </row>
        <row r="2597">
          <cell r="A2597" t="str">
            <v>72843</v>
          </cell>
          <cell r="B2597" t="str">
            <v>TRANSPORTE COMERCIAL COM CAMINHAO BASCULANTE 6 M3, RODOVIA PAVIMENTADA</v>
          </cell>
          <cell r="C2597" t="str">
            <v>TXKM</v>
          </cell>
          <cell r="D2597" t="str">
            <v>0,50</v>
          </cell>
        </row>
        <row r="2598">
          <cell r="A2598" t="str">
            <v>72844</v>
          </cell>
          <cell r="B2598" t="str">
            <v>CARGA, MANOBRAS E DESCARGA DE AREIA, BRITA, PEDRA DE MAO E SOLOS COM CAMINHAO BASCULANTE 6 M3 (DESCARGA LIVRE)</v>
          </cell>
          <cell r="C2598" t="str">
            <v>T</v>
          </cell>
          <cell r="D2598" t="str">
            <v>0,52</v>
          </cell>
        </row>
        <row r="2599">
          <cell r="A2599" t="str">
            <v>72845</v>
          </cell>
          <cell r="B2599" t="str">
            <v>CARGA, MANOBRAS E DESCARGA DE BRITA PARA TRATAMENTOS SUPERFICIAIS, COM CAMINHAO BASCULANTE 6 M3</v>
          </cell>
          <cell r="C2599" t="str">
            <v>T</v>
          </cell>
          <cell r="D2599" t="str">
            <v>3,12</v>
          </cell>
        </row>
        <row r="2600">
          <cell r="A2600" t="str">
            <v>72846</v>
          </cell>
          <cell r="B2600" t="str">
            <v>CARGA, MANOBRAS E DESCARGA DE MISTURA BETUMINOSA A QUENTE, COM CAMINHAO BASCULANTE 6 M3</v>
          </cell>
          <cell r="C2600" t="str">
            <v>T</v>
          </cell>
          <cell r="D2600" t="str">
            <v>2,57</v>
          </cell>
        </row>
        <row r="2601">
          <cell r="A2601" t="str">
            <v>72847</v>
          </cell>
          <cell r="B2601" t="str">
            <v>CARGA, MANOBRAS E DESCARGA DE MISTURA BETUMINOSA A FRIO, COM CAMINHAO BASCULANTE 6 M3</v>
          </cell>
          <cell r="C2601" t="str">
            <v>T</v>
          </cell>
          <cell r="D2601" t="str">
            <v>5,55</v>
          </cell>
        </row>
        <row r="2602">
          <cell r="A2602" t="str">
            <v>72848</v>
          </cell>
          <cell r="B2602" t="str">
            <v>CARGA, MANOBRAS E DESCARGA DE BRITA PARA BASE DE MACADAME, COM CAMINHAO BASCULANTE 6 M3</v>
          </cell>
          <cell r="C2602" t="str">
            <v>T</v>
          </cell>
          <cell r="D2602" t="str">
            <v>1,38</v>
          </cell>
        </row>
        <row r="2603">
          <cell r="A2603" t="str">
            <v>72849</v>
          </cell>
          <cell r="B2603" t="str">
            <v>CARGA, MANOBRAS E DESCARGA DE MISTURAS DE SOLOS E AGREGADOS (BASES ESTABILIZADAS EM USINA) COM CAMINHAO BASCULANTE 6 M3</v>
          </cell>
          <cell r="C2603" t="str">
            <v>T</v>
          </cell>
          <cell r="D2603" t="str">
            <v>1,77</v>
          </cell>
        </row>
        <row r="2604">
          <cell r="A2604" t="str">
            <v>72850</v>
          </cell>
          <cell r="B2604" t="str">
            <v>CARGA, MANOBRAS E DESCARGA DE MATERIAIS DIVERSOS, COM CAMINHAO CARROCERIA 9T (CARGA E DESCARGA MANUAIS)</v>
          </cell>
          <cell r="C2604" t="str">
            <v>T</v>
          </cell>
          <cell r="D2604" t="str">
            <v>8,77</v>
          </cell>
        </row>
        <row r="2605">
          <cell r="A2605" t="str">
            <v>72851</v>
          </cell>
          <cell r="B2605" t="str">
            <v>TRANSPORTE LOCAL COM CAMINHAO BASCULANTE 6 M3, RODOVIA EM LEITO NATURAL, DMT ATE 200 M</v>
          </cell>
          <cell r="C2605" t="str">
            <v>M3</v>
          </cell>
          <cell r="D2605" t="str">
            <v>2,53</v>
          </cell>
        </row>
        <row r="2606">
          <cell r="A2606" t="str">
            <v>72852</v>
          </cell>
          <cell r="B2606" t="str">
            <v>TRANSPORTE LOCAL COM CAMINHAO BASCULANTE 6 M3, RODOVIA EM LEITO NATURAL, DMT 200 A 400 M</v>
          </cell>
          <cell r="C2606" t="str">
            <v>M3</v>
          </cell>
          <cell r="D2606" t="str">
            <v>2,60</v>
          </cell>
        </row>
        <row r="2607">
          <cell r="A2607" t="str">
            <v>72853</v>
          </cell>
          <cell r="B2607" t="str">
            <v>TRANSPORTE LOCAL COM CAMINHAO BASCULANTE 6 M3, RODOVIA EM LEITO NATURAL, DMT 400 A 600 M</v>
          </cell>
          <cell r="C2607" t="str">
            <v>M3</v>
          </cell>
          <cell r="D2607" t="str">
            <v>2,66</v>
          </cell>
        </row>
        <row r="2608">
          <cell r="A2608" t="str">
            <v>72854</v>
          </cell>
          <cell r="B2608" t="str">
            <v>TRANSPORTE LOCAL COM CAMINHAO BASCULANTE 6 M3, RODOVIA EM LEITO NATURAL, DMT 600 A 800 M</v>
          </cell>
          <cell r="C2608" t="str">
            <v>M3</v>
          </cell>
          <cell r="D2608" t="str">
            <v>2,74</v>
          </cell>
        </row>
        <row r="2609">
          <cell r="A2609" t="str">
            <v>72855</v>
          </cell>
          <cell r="B2609" t="str">
            <v>TRANSPORTE LOCAL COM CAMINHAO BASCULANTE 6 M3, RODOVIA EM LEITO NATURAL, DMT 800 A 1.000 M</v>
          </cell>
          <cell r="C2609" t="str">
            <v>M3</v>
          </cell>
          <cell r="D2609" t="str">
            <v>2,82</v>
          </cell>
        </row>
        <row r="2610">
          <cell r="A2610" t="str">
            <v>72856</v>
          </cell>
          <cell r="B2610" t="str">
            <v>TRANSPORTE LOCAL COM CAMINHAO BASCULANTE 6 M3, RODOVIA EM LEITO NATURAL</v>
          </cell>
          <cell r="C2610" t="str">
            <v>M3XKM</v>
          </cell>
          <cell r="D2610" t="str">
            <v>1,23</v>
          </cell>
        </row>
        <row r="2611">
          <cell r="A2611" t="str">
            <v>72857</v>
          </cell>
          <cell r="B2611" t="str">
            <v>TRANSPORTE LOCAL COM CAMINHAO BASCULANTE 6 M3, RODOVIA COM REVESTIMENTO PRIMARIO, DMT ATE 200 M</v>
          </cell>
          <cell r="C2611" t="str">
            <v>M3</v>
          </cell>
          <cell r="D2611" t="str">
            <v>2,25</v>
          </cell>
        </row>
        <row r="2612">
          <cell r="A2612" t="str">
            <v>72858</v>
          </cell>
          <cell r="B2612" t="str">
            <v>TRANSPORTE LOCAL COM CAMINHAO BASCULANTE 6 M3, RODOVIA COM REVESTIMENTO PRIMARIO, DMT 200 A 400 M</v>
          </cell>
          <cell r="C2612" t="str">
            <v>M3</v>
          </cell>
          <cell r="D2612" t="str">
            <v>2,31</v>
          </cell>
        </row>
        <row r="2613">
          <cell r="A2613" t="str">
            <v>72859</v>
          </cell>
          <cell r="B2613" t="str">
            <v>TRANSPORTE LOCAL COM CAMINHAO BASCULANTE 6 M3, RODOVIA COM REVESTIMENTO PRIMARIO, DMT 400 A 600 M</v>
          </cell>
          <cell r="C2613" t="str">
            <v>M3</v>
          </cell>
          <cell r="D2613" t="str">
            <v>2,37</v>
          </cell>
        </row>
        <row r="2614">
          <cell r="A2614" t="str">
            <v>72860</v>
          </cell>
          <cell r="B2614" t="str">
            <v>TRANSPORTE LOCAL COM CAMINHAO BASCULANTE 6 M3, RODOVIA COM REVESTIMENTO PRIMARIO, DMT 600 A 800 M</v>
          </cell>
          <cell r="C2614" t="str">
            <v>M3</v>
          </cell>
          <cell r="D2614" t="str">
            <v>2,44</v>
          </cell>
        </row>
        <row r="2615">
          <cell r="A2615" t="str">
            <v>72874</v>
          </cell>
          <cell r="B2615" t="str">
            <v>TRANSPORTE LOCAL COM CAMINHAO BASCULANTE 6 M3, RODOVIA COM REVESTIMENTO PRIMARIO, DMT 800 A 1.000 M</v>
          </cell>
          <cell r="C2615" t="str">
            <v>M3</v>
          </cell>
          <cell r="D2615" t="str">
            <v>2,51</v>
          </cell>
        </row>
        <row r="2616">
          <cell r="A2616" t="str">
            <v>72875</v>
          </cell>
          <cell r="B2616" t="str">
            <v>TRANSPORTE LOCAL COM CAMINHÃO BASCULANTE 6 M3, RODOVIA COM REVESTIMENTO PRIMARIO</v>
          </cell>
          <cell r="C2616" t="str">
            <v>M3XKM</v>
          </cell>
          <cell r="D2616" t="str">
            <v>1,10</v>
          </cell>
        </row>
        <row r="2617">
          <cell r="A2617" t="str">
            <v>72876</v>
          </cell>
          <cell r="B2617" t="str">
            <v>TRANSPORTE LOCAL COM CAMINHÃO BASCULANTE 6 M3, RODOVIA PAVIMENTADA, DMT ATE 200 M</v>
          </cell>
          <cell r="C2617" t="str">
            <v>M3</v>
          </cell>
          <cell r="D2617" t="str">
            <v>2,02</v>
          </cell>
        </row>
        <row r="2618">
          <cell r="A2618" t="str">
            <v>72877</v>
          </cell>
          <cell r="B2618" t="str">
            <v>TRANSPORTE LOCAL COM CAMINHAO BASCULANTE 6 M3, RODOVIA PAVIMENTADA, DMT 200 A 400 M</v>
          </cell>
          <cell r="C2618" t="str">
            <v>M3</v>
          </cell>
          <cell r="D2618" t="str">
            <v>2,07</v>
          </cell>
        </row>
        <row r="2619">
          <cell r="A2619" t="str">
            <v>72878</v>
          </cell>
          <cell r="B2619" t="str">
            <v>TRANSPORTE LOCAL COM CAMINHAO BASCULANTE 6 M3, RODOVIA PAVIMENTADA, DMT 400 A 600 M</v>
          </cell>
          <cell r="C2619" t="str">
            <v>M3</v>
          </cell>
          <cell r="D2619" t="str">
            <v>2,13</v>
          </cell>
        </row>
        <row r="2620">
          <cell r="A2620" t="str">
            <v>72879</v>
          </cell>
          <cell r="B2620" t="str">
            <v>TRANSPORTE LOCAL COM CAMINHAO BASCULANTE 6 M3, RODOVIA PAVIMENTADA, DMT 600 A 800 M</v>
          </cell>
          <cell r="C2620" t="str">
            <v>M3</v>
          </cell>
          <cell r="D2620" t="str">
            <v>2,20</v>
          </cell>
        </row>
        <row r="2621">
          <cell r="A2621" t="str">
            <v>72880</v>
          </cell>
          <cell r="B2621" t="str">
            <v>TRANSPORTE LOCAL COM CAMINHAO BASCULANTE 6 M3, RODOVIA PAVIMENTADA, DMT 800 A 1.000 M</v>
          </cell>
          <cell r="C2621" t="str">
            <v>M3</v>
          </cell>
          <cell r="D2621" t="str">
            <v>2,25</v>
          </cell>
        </row>
        <row r="2622">
          <cell r="A2622" t="str">
            <v>72881</v>
          </cell>
          <cell r="B2622" t="str">
            <v>TRANSPORTE LOCAL COM CAMINHAO BASCULANTE 6 M3, RODOVIA PAVIMENTADA ( PARA DISTANCIAS SUPERIORES A 4 KM )</v>
          </cell>
          <cell r="C2622" t="str">
            <v>M3XKM</v>
          </cell>
          <cell r="D2622" t="str">
            <v>0,98</v>
          </cell>
        </row>
        <row r="2623">
          <cell r="A2623" t="str">
            <v>72882</v>
          </cell>
          <cell r="B2623" t="str">
            <v>TRANSPORTE COMERCIAL COM CAMINHAO CARROCERIA 9 T, RODOVIA EM LEITO NATURAL</v>
          </cell>
          <cell r="C2623" t="str">
            <v>M3XKM</v>
          </cell>
          <cell r="D2623" t="str">
            <v>1,04</v>
          </cell>
        </row>
        <row r="2624">
          <cell r="A2624" t="str">
            <v>72883</v>
          </cell>
          <cell r="B2624" t="str">
            <v>TRANSPORTE COMERCIAL COM CAMINHAO CARROCERIA 9 T, RODOVIA COM REVESTIMENTO PRIMARIO</v>
          </cell>
          <cell r="C2624" t="str">
            <v>M3XKM</v>
          </cell>
          <cell r="D2624" t="str">
            <v>0,83</v>
          </cell>
        </row>
        <row r="2625">
          <cell r="A2625" t="str">
            <v>72884</v>
          </cell>
          <cell r="B2625" t="str">
            <v>TRANSPORTE COMERCIAL COM CAMINHAO CARROCERIA 9 T, RODOVIA PAVIMENTADA</v>
          </cell>
          <cell r="C2625" t="str">
            <v>M3XKM</v>
          </cell>
          <cell r="D2625" t="str">
            <v>0,69</v>
          </cell>
        </row>
        <row r="2626">
          <cell r="A2626" t="str">
            <v>72885</v>
          </cell>
          <cell r="B2626" t="str">
            <v>TRANSPORTE COMERCIAL COM CAMINHAO BASCULANTE 6 M3, RODOVIA EM LEITO NATURAL</v>
          </cell>
          <cell r="C2626" t="str">
            <v>M3XKM</v>
          </cell>
          <cell r="D2626" t="str">
            <v>1,11</v>
          </cell>
        </row>
        <row r="2627">
          <cell r="A2627" t="str">
            <v>72886</v>
          </cell>
          <cell r="B2627" t="str">
            <v>TRANSPORTE COMERCIAL COM CAMINHAO BASCULANTE 6 M3, RODOVIA COM REVESTIMENTO PRIMARIO</v>
          </cell>
          <cell r="C2627" t="str">
            <v>M3XKM</v>
          </cell>
          <cell r="D2627" t="str">
            <v>0,88</v>
          </cell>
        </row>
        <row r="2628">
          <cell r="A2628" t="str">
            <v>72887</v>
          </cell>
          <cell r="B2628" t="str">
            <v>TRANSPORTE COMERCIAL COM CAMINHAO BASCULANTE 6 M3, RODOVIA PAVIMENTADA</v>
          </cell>
          <cell r="C2628" t="str">
            <v>M3XKM</v>
          </cell>
          <cell r="D2628" t="str">
            <v>0,74</v>
          </cell>
        </row>
        <row r="2629">
          <cell r="A2629" t="str">
            <v>72888</v>
          </cell>
          <cell r="B2629" t="str">
            <v>CARGA, MANOBRAS E DESCARGA DE AREIA, BRITA, PEDRA DE MAO E SOLOS COM CAMINHAO BASCULANTE 6 M3 (DESCARGA LIVRE)</v>
          </cell>
          <cell r="C2629" t="str">
            <v>M3</v>
          </cell>
          <cell r="D2629" t="str">
            <v>0,77</v>
          </cell>
        </row>
        <row r="2630">
          <cell r="A2630" t="str">
            <v>72890</v>
          </cell>
          <cell r="B2630" t="str">
            <v>CARGA, MANOBRAS E DESCARGA DE BRITA PARA TRATAMENTOS SUPERFICIAIS, COM CAMINHAO BASCULANTE 6 M3, DESCARGA EM DISTRIBUIDOR</v>
          </cell>
          <cell r="C2630" t="str">
            <v>M3</v>
          </cell>
          <cell r="D2630" t="str">
            <v>4,69</v>
          </cell>
        </row>
        <row r="2631">
          <cell r="A2631" t="str">
            <v>72891</v>
          </cell>
          <cell r="B2631" t="str">
            <v>CARGA, MANOBRAS E DESCARGA DE MISTURA BETUMINOSA A QUENTE, COM CAMINHAO BASCULANTE 6 M3, DESCARGA EM VIBRO-ACABADORA</v>
          </cell>
          <cell r="C2631" t="str">
            <v>M3</v>
          </cell>
          <cell r="D2631" t="str">
            <v>3,86</v>
          </cell>
        </row>
        <row r="2632">
          <cell r="A2632" t="str">
            <v>72892</v>
          </cell>
          <cell r="B2632" t="str">
            <v>CARGA, MANOBRAS E DESCARGA DE DE MISTURA BETUMINOSA A FRIO, COM CAMINHAO BASCULANTE 6 M3, DESCARGA EM VIBRO-ACABADORA</v>
          </cell>
          <cell r="C2632" t="str">
            <v>M3</v>
          </cell>
          <cell r="D2632" t="str">
            <v>8,33</v>
          </cell>
        </row>
        <row r="2633">
          <cell r="A2633" t="str">
            <v>72893</v>
          </cell>
          <cell r="B2633" t="str">
            <v>CARGA, MANOBRAS E DESCARGA DE BRITA PARA BASE DE MACADAME, COM CAMINHAO BASCULANTE 6 M3, DESCARGA EM DISTRIBUIDOR</v>
          </cell>
          <cell r="C2633" t="str">
            <v>M3</v>
          </cell>
          <cell r="D2633" t="str">
            <v>2,07</v>
          </cell>
        </row>
        <row r="2634">
          <cell r="A2634" t="str">
            <v>72894</v>
          </cell>
          <cell r="B2634" t="str">
            <v>CARGA, MANOBRAS E DESCARGA DE MISTURAS DE SOLOS E AGREGADOS, COM CAMINHAO BASCULANTE 6 M3, DESCARGA EM DISTRIBUIDOR</v>
          </cell>
          <cell r="C2634" t="str">
            <v>M3</v>
          </cell>
          <cell r="D2634" t="str">
            <v>2,66</v>
          </cell>
        </row>
        <row r="2635">
          <cell r="A2635" t="str">
            <v>72895</v>
          </cell>
          <cell r="B2635" t="str">
            <v>CARGA, MANOBRAS E DESCARGA DE MATERIAIS DIVERSOS, COM CAMINHAO CARROCERIA 9 T (CARGA E DESCARGA MANUAIS)</v>
          </cell>
          <cell r="C2635" t="str">
            <v>M3</v>
          </cell>
          <cell r="D2635" t="str">
            <v>14,06</v>
          </cell>
        </row>
        <row r="2636">
          <cell r="A2636" t="str">
            <v>72896</v>
          </cell>
          <cell r="B2636" t="str">
            <v>CARGA MANUAL DE TERRA EM CAMINHAO BASCULANTE 6 M3</v>
          </cell>
          <cell r="C2636" t="str">
            <v>M3</v>
          </cell>
          <cell r="D2636" t="str">
            <v>12,69</v>
          </cell>
        </row>
        <row r="2637">
          <cell r="A2637" t="str">
            <v>72897</v>
          </cell>
          <cell r="B2637" t="str">
            <v>CARGA MANUAL DE ENTULHO EM CAMINHAO BASCULANTE 6 M3</v>
          </cell>
          <cell r="C2637" t="str">
            <v>M3</v>
          </cell>
          <cell r="D2637" t="str">
            <v>15,41</v>
          </cell>
        </row>
        <row r="2638">
          <cell r="A2638" t="str">
            <v>72898</v>
          </cell>
          <cell r="B2638" t="str">
            <v>CARGA E DESCARGA MECANIZADAS DE ENTULHO EM CAMINHAO BASCULANTE 6 M3</v>
          </cell>
          <cell r="C2638" t="str">
            <v>M3</v>
          </cell>
          <cell r="D2638" t="str">
            <v>0,77</v>
          </cell>
        </row>
        <row r="2639">
          <cell r="A2639" t="str">
            <v>72899</v>
          </cell>
          <cell r="B2639" t="str">
            <v>TRANSPORTE DE ENTULHO COM CAMINHÃO BASCULANTE 6 M3, RODOVIA PAVIMENTADA, DMT ATE 0,5 KM</v>
          </cell>
          <cell r="C2639" t="str">
            <v>M3</v>
          </cell>
          <cell r="D2639" t="str">
            <v>3,63</v>
          </cell>
        </row>
        <row r="2640">
          <cell r="A2640" t="str">
            <v>72900</v>
          </cell>
          <cell r="B2640" t="str">
            <v>TRANSPORTE DE ENTULHO COM CAMINHAO BASCULANTE 6 M3, RODOVIA PAVIMENTADA, DMT 0,5 A 1,0 KM</v>
          </cell>
          <cell r="C2640" t="str">
            <v>M3</v>
          </cell>
          <cell r="D2640" t="str">
            <v>4,00</v>
          </cell>
        </row>
        <row r="2641">
          <cell r="A2641" t="str">
            <v>74010/1</v>
          </cell>
          <cell r="B2641" t="str">
            <v>CARGA E DESCARGA MECANICA DE SOLO UTILIZANDO CAMINHAO BASCULANTE 5,0M3/11T E PA CARREGADEIRA SOBRE PNEUS * 105 HP * CAP. 1,72M3.</v>
          </cell>
          <cell r="C2641" t="str">
            <v>M3</v>
          </cell>
          <cell r="D2641" t="str">
            <v>1,05</v>
          </cell>
        </row>
        <row r="2642">
          <cell r="A2642" t="str">
            <v>74241/1</v>
          </cell>
          <cell r="B2642" t="str">
            <v>EMPILHAMENTO DE SOLO ORGANICO RETIRADO NA AREA DO ATERRO COM TRATOR SOBRE ESTEIRAS D6</v>
          </cell>
          <cell r="C2642" t="str">
            <v>M3</v>
          </cell>
          <cell r="D2642" t="str">
            <v>2,93</v>
          </cell>
        </row>
        <row r="2643">
          <cell r="A2643" t="str">
            <v>74255/1</v>
          </cell>
          <cell r="B2643" t="str">
            <v>CARGA MANUAL DE TERRA EM CAMINHAO BASCULANTE (NAO INCLUI O CUSTO      CUSTO IMPRODUTIVO DO CAMINHAO BASCULANTE)</v>
          </cell>
          <cell r="C2643" t="str">
            <v>M3</v>
          </cell>
          <cell r="D2643" t="str">
            <v>5,49</v>
          </cell>
        </row>
        <row r="2644">
          <cell r="A2644" t="str">
            <v>74255/3</v>
          </cell>
          <cell r="B2644" t="str">
            <v>CARGA MANUAL DE MATERIAL A GRANEL (2 SERVENTES) EM CAMINHAO BASCULANTE C/ CACAMBA DE 4,0M3 INCLUINDO DESCARGA MECÂNICA</v>
          </cell>
          <cell r="C2644" t="str">
            <v>M3</v>
          </cell>
          <cell r="D2644" t="str">
            <v>20,85</v>
          </cell>
        </row>
        <row r="2645">
          <cell r="A2645" t="str">
            <v>79492</v>
          </cell>
          <cell r="B2645" t="str">
            <v>CARGA MANUAL DE ROCHA EM CAMINHAO BASCULANTE</v>
          </cell>
          <cell r="C2645" t="str">
            <v>M3</v>
          </cell>
          <cell r="D2645" t="str">
            <v>20,93</v>
          </cell>
        </row>
        <row r="2646">
          <cell r="A2646" t="str">
            <v>83356</v>
          </cell>
          <cell r="B2646" t="str">
            <v>TRANSPORTE COMERCIAL DE BRITA</v>
          </cell>
          <cell r="C2646" t="str">
            <v>M3XKM</v>
          </cell>
          <cell r="D2646" t="str">
            <v>0,63</v>
          </cell>
        </row>
        <row r="2647">
          <cell r="A2647" t="str">
            <v>83357</v>
          </cell>
          <cell r="B2647" t="str">
            <v>TRANSPORTE LOCAL DE MASSA ASFALTICA - PAVIMENTACAO URBANA</v>
          </cell>
          <cell r="C2647" t="str">
            <v>M3XKM</v>
          </cell>
          <cell r="D2647" t="str">
            <v>0,81</v>
          </cell>
        </row>
        <row r="2648">
          <cell r="A2648" t="str">
            <v>83358</v>
          </cell>
          <cell r="B2648" t="str">
            <v>TRANSPORTE DE PAVIMENTACAO REMOVIDA (RODOVIAS NAO URBANAS)</v>
          </cell>
          <cell r="C2648" t="str">
            <v>M3XKM</v>
          </cell>
          <cell r="D2648" t="str">
            <v>1,31</v>
          </cell>
        </row>
        <row r="2649">
          <cell r="A2649" t="str">
            <v>83359</v>
          </cell>
          <cell r="B2649" t="str">
            <v>TRANSPORTE LOCAL DE MATERIAL BETUMINOSO (RODOVIAS NAO URBANAS)</v>
          </cell>
          <cell r="C2649" t="str">
            <v>M3XKM</v>
          </cell>
          <cell r="D2649" t="str">
            <v>2,56</v>
          </cell>
        </row>
        <row r="2650">
          <cell r="A2650" t="str">
            <v>83444</v>
          </cell>
          <cell r="B2650" t="str">
            <v>TRANSPORTE DE MATERIAL DE QUALQUER NATUREZA DMT &gt; 10 KM, COM CAMINHAO BASCULANTE DE 4,0 M3.</v>
          </cell>
          <cell r="C2650" t="str">
            <v>TXKM</v>
          </cell>
          <cell r="D2650" t="str">
            <v>0,75</v>
          </cell>
        </row>
        <row r="2651">
          <cell r="A2651" t="str">
            <v>6514</v>
          </cell>
          <cell r="B2651" t="str">
            <v>FORNECIMENTO E LANCAMENTO DE BRITA N. 4</v>
          </cell>
          <cell r="C2651" t="str">
            <v>M3</v>
          </cell>
          <cell r="D2651" t="str">
            <v>63,44</v>
          </cell>
        </row>
        <row r="2652">
          <cell r="A2652" t="str">
            <v>5622</v>
          </cell>
          <cell r="B2652" t="str">
            <v>REGULARIZACAO E COMPACTACAO MANUAL DE TERRENO COM SOQUETE</v>
          </cell>
          <cell r="C2652" t="str">
            <v>M2</v>
          </cell>
          <cell r="D2652" t="str">
            <v>3,02</v>
          </cell>
        </row>
        <row r="2653">
          <cell r="A2653" t="str">
            <v>41721</v>
          </cell>
          <cell r="B2653" t="str">
            <v>COMPACTACAO MECANICA A 95% DO PROCTOR NORMAL - PAVIMENTACAO URBANA</v>
          </cell>
          <cell r="C2653" t="str">
            <v>M3</v>
          </cell>
          <cell r="D2653" t="str">
            <v>2,70</v>
          </cell>
        </row>
        <row r="2654">
          <cell r="A2654" t="str">
            <v>41722</v>
          </cell>
          <cell r="B2654" t="str">
            <v>COMPACTACAO MECANICA A 100% DO PROCTOR NORMAL - PAVIMENTACAO URBANA</v>
          </cell>
          <cell r="C2654" t="str">
            <v>M3</v>
          </cell>
          <cell r="D2654" t="str">
            <v>4,30</v>
          </cell>
        </row>
        <row r="2655">
          <cell r="A2655" t="str">
            <v>74005/1</v>
          </cell>
          <cell r="B2655" t="str">
            <v>COMPACTACAO MECANICA, SEM CONTROLE DO GC (C/COMPACTADOR PLACA 400 KG)</v>
          </cell>
          <cell r="C2655" t="str">
            <v>M3</v>
          </cell>
          <cell r="D2655" t="str">
            <v>2,74</v>
          </cell>
        </row>
        <row r="2656">
          <cell r="A2656" t="str">
            <v>74005/2</v>
          </cell>
          <cell r="B2656" t="str">
            <v>COMPACTACAO MECANICA C/ CONTROLE DO GC&gt;=95% DO PN (AREAS) (C/MONIVELADORA 140 HP E ROLO COMPRESSOR VIBRATORIO 80 HP)</v>
          </cell>
          <cell r="C2656" t="str">
            <v>M3</v>
          </cell>
          <cell r="D2656" t="str">
            <v>2,90</v>
          </cell>
        </row>
        <row r="2657">
          <cell r="A2657" t="str">
            <v>74034/1</v>
          </cell>
          <cell r="B2657" t="str">
            <v>ESPALHAMENTO DE MATERIAL DE 1A CATEGORIA COM TRATOR DE ESTEIRA COM 153HP</v>
          </cell>
          <cell r="C2657" t="str">
            <v>M3</v>
          </cell>
          <cell r="D2657" t="str">
            <v>2,20</v>
          </cell>
        </row>
        <row r="2658">
          <cell r="A2658" t="str">
            <v>83344</v>
          </cell>
          <cell r="B2658" t="str">
            <v>ESPALHAMENTO DE MATERIAL EM BOTA FORA, COM UTILIZACAO DE TRATOR DE ESTEIRAS DE 165 HP</v>
          </cell>
          <cell r="C2658" t="str">
            <v>M3</v>
          </cell>
          <cell r="D2658" t="str">
            <v>0,98</v>
          </cell>
        </row>
        <row r="2659">
          <cell r="A2659" t="str">
            <v>83445</v>
          </cell>
          <cell r="B2659" t="str">
            <v>CAMINHAO TANQUE (PIPA) 6.000 L, DIESEL, 132 CV, COM MOTORISTA.</v>
          </cell>
          <cell r="C2659" t="str">
            <v>CHP</v>
          </cell>
          <cell r="D2659" t="str">
            <v>92,38</v>
          </cell>
        </row>
        <row r="2660">
          <cell r="A2660" t="str">
            <v>545</v>
          </cell>
          <cell r="B2660" t="str">
            <v>ALVENARIA DE TIJOLO MACICO APARENTE 5,5X11X23CM DE 1 TIJOLO (ESPESSURA 23CM), ASSENT. COM ARGAMASSA 1:1:6 (CIMENTO, CAL E AREIA), ESP. JUNTA 1CM.</v>
          </cell>
          <cell r="C2660" t="str">
            <v>M2</v>
          </cell>
          <cell r="D2660" t="str">
            <v>179,86</v>
          </cell>
        </row>
        <row r="2661">
          <cell r="A2661" t="str">
            <v>546</v>
          </cell>
          <cell r="B2661" t="str">
            <v>ALVENARIA DE TIJOLO MACICO APARENTE 5,5X11X23CM A CHATO (ESPESSURA 11CM), ASSENT. COM ARGAMASSA 1:1:6 (CIMENTO, CAL E AREIA), ESP. JUNTA 1CM.</v>
          </cell>
          <cell r="C2661" t="str">
            <v>M2</v>
          </cell>
          <cell r="D2661" t="str">
            <v>101,34</v>
          </cell>
        </row>
        <row r="2662">
          <cell r="A2662" t="str">
            <v>6110</v>
          </cell>
          <cell r="B2662" t="str">
            <v>ALVENARIA DE EMBASAMENTO EM TIJOLOS CERAMICOS MACICOS 5X10X20CM, ASSENTADO  COM ARGAMASSA TRACO 1:2:8 (CIMENTO, CAL E AREIA)</v>
          </cell>
          <cell r="C2662" t="str">
            <v>M3</v>
          </cell>
          <cell r="D2662" t="str">
            <v>498,48</v>
          </cell>
        </row>
        <row r="2663">
          <cell r="A2663" t="str">
            <v>6113</v>
          </cell>
          <cell r="B2663" t="str">
            <v>ENCUNHAMENTO (APERTO DE ALVENARIA) EM TIJOLOS CERAMICOS MACICOS 5X10X20CM 1 VEZ (ESPESSURA 20CM), ASSENTADO COM ARGAMASSA TRACO 1:6 (CIMENTO E AREIA)</v>
          </cell>
          <cell r="C2663" t="str">
            <v>M</v>
          </cell>
          <cell r="D2663" t="str">
            <v>19,15</v>
          </cell>
        </row>
        <row r="2664">
          <cell r="A2664" t="str">
            <v>6449</v>
          </cell>
          <cell r="B2664" t="str">
            <v>MODULO DE 1,98M2 DE ALVENARIA DE TIJOLOS MACIÇOS,E=10 CM,DO  PESCOÇO  DO POÇO DE VISTORIA DA FOSSA D INT = 80 CM, H INT = 70 CM, COM TOTAL DE 1,98M2</v>
          </cell>
          <cell r="C2664" t="str">
            <v>M2</v>
          </cell>
          <cell r="D2664" t="str">
            <v>135,60</v>
          </cell>
        </row>
        <row r="2665">
          <cell r="A2665" t="str">
            <v>6519</v>
          </cell>
          <cell r="B2665" t="str">
            <v>ALVENARIA EM TIJOLO CERAMICO MACICO 5X10X20CM 1 VEZ (ESPESSURA 20CM), ASSENTADO COM ARGAMASSA TRACO 1:2:8 (CIMENTO, CAL E AREIA)</v>
          </cell>
          <cell r="C2665" t="str">
            <v>M2</v>
          </cell>
          <cell r="D2665" t="str">
            <v>105,71</v>
          </cell>
        </row>
        <row r="2666">
          <cell r="A2666" t="str">
            <v>68049</v>
          </cell>
          <cell r="B2666" t="str">
            <v>CINTA E CONTRAVERGA EM TIJOLO CERAMICO MACICO 5X10X20CM 1/2 VEZ</v>
          </cell>
          <cell r="C2666" t="str">
            <v>M2</v>
          </cell>
          <cell r="D2666" t="str">
            <v>81,40</v>
          </cell>
        </row>
        <row r="2667">
          <cell r="A2667" t="str">
            <v>72131</v>
          </cell>
          <cell r="B2667" t="str">
            <v>ALVENARIA EM TIJOLO CERAMICO MACICO 5X10X20CM 1/2 VEZ (ESPESSURA 10CM), ASSENTADO COM ARGAMASSA TRACO 1:2:8 (CIMENTO, CAL E AREIA)</v>
          </cell>
          <cell r="C2667" t="str">
            <v>M2</v>
          </cell>
          <cell r="D2667" t="str">
            <v>68,48</v>
          </cell>
        </row>
        <row r="2668">
          <cell r="A2668" t="str">
            <v>72132</v>
          </cell>
          <cell r="B2668" t="str">
            <v>ALVENARIA EM TIJOLO CERAMICO MACICO 5X10X20CM ESPELHO (ESPESSURA 5CM), ASSENTADO COM ARGAMASSA TRACO 1:2:8 (CIMENTO, CAL E AREIA)</v>
          </cell>
          <cell r="C2668" t="str">
            <v>M2</v>
          </cell>
          <cell r="D2668" t="str">
            <v>35,94</v>
          </cell>
        </row>
        <row r="2669">
          <cell r="A2669" t="str">
            <v>72133</v>
          </cell>
          <cell r="B2669" t="str">
            <v>ALVENARIA EM TIJOLO CERAMICO MACICO 5X10X20CM 1 1/2 VEZ (ESPESSURA 30CM), ASSENTADO COM ARGAMASSA TRACO 1:2:8 (CIMENTO, CAL E AREIA)</v>
          </cell>
          <cell r="C2669" t="str">
            <v>M2</v>
          </cell>
          <cell r="D2669" t="str">
            <v>163,52</v>
          </cell>
        </row>
        <row r="2670">
          <cell r="A2670" t="str">
            <v>72177</v>
          </cell>
          <cell r="B2670" t="str">
            <v>TELA TIPO DEPLOYEE PARA REFORCO DE ALVENARIA</v>
          </cell>
          <cell r="C2670" t="str">
            <v>M2</v>
          </cell>
          <cell r="D2670" t="str">
            <v>2,11</v>
          </cell>
        </row>
        <row r="2671">
          <cell r="A2671" t="str">
            <v>73810/1</v>
          </cell>
          <cell r="B2671" t="str">
            <v>ALVENARIA COM TIJOLOS APARENTES 6,5X10X20CM, ASSENTADOS COM ARGAMASSA TRACO 1:6 (CIMENTO E AREIA) PREPARO MANUAL</v>
          </cell>
          <cell r="C2671" t="str">
            <v>M2</v>
          </cell>
          <cell r="D2671" t="str">
            <v>92,75</v>
          </cell>
        </row>
        <row r="2672">
          <cell r="A2672" t="str">
            <v>73935/1</v>
          </cell>
          <cell r="B2672" t="str">
            <v>ALVENARIA EM TIJOLO CERAMICO FURADO 10X20X20CM, 1/2 VEZ, ASSENTADO EM ARGAMASSA TRACO 1:4 (CIMENTO E AREIA),E=1CM</v>
          </cell>
          <cell r="C2672" t="str">
            <v>M2</v>
          </cell>
          <cell r="D2672" t="str">
            <v>39,89</v>
          </cell>
        </row>
        <row r="2673">
          <cell r="A2673" t="str">
            <v>73935/2</v>
          </cell>
          <cell r="B2673" t="str">
            <v>ALVENARIA EM TIJOLO CERAMICO FURADO 9X19X19CM, 1 VEZ (ESPESSURA 19 CM), ASSENTADO EM ARGAMASSA TRACO 1:4 (CIMENTO E AREIA MEDIA NAO PENEIRADA), PREPARO MANUAL, JUNTA 1 CM</v>
          </cell>
          <cell r="C2673" t="str">
            <v>M2</v>
          </cell>
          <cell r="D2673" t="str">
            <v>62,10</v>
          </cell>
        </row>
        <row r="2674">
          <cell r="A2674" t="str">
            <v>73935/3</v>
          </cell>
          <cell r="B2674" t="str">
            <v>ALVENARIA EM TIJOLO CERAMICO FURADO 9X9X19CM,1/2 VEZ (ESPESSURA 9 CM), ASSENTADO EM ARGAMASSA TRACO 1:4 (CIMENTO E AREIA MEDIA NAO PENEIRADA), PREPARO MANUAL, JUNTA 1CM</v>
          </cell>
          <cell r="C2674" t="str">
            <v>M2</v>
          </cell>
          <cell r="D2674" t="str">
            <v>55,49</v>
          </cell>
        </row>
        <row r="2675">
          <cell r="A2675" t="str">
            <v>73935/5</v>
          </cell>
          <cell r="B2675" t="str">
            <v>ALVENARIA EM TIJOLO CERAMICO FURADO 9X14X19CM, 1/2 VEZ (ESPESSURA 9 CM), ASSENTADO EM ARGAMASSA TRACO 1:4 (CIMENTO E AREIA MEDIA NAO PENEIRADA), PREPARO MANUAL, JUNTA 1 CM</v>
          </cell>
          <cell r="C2675" t="str">
            <v>M2</v>
          </cell>
          <cell r="D2675" t="str">
            <v>47,46</v>
          </cell>
        </row>
        <row r="2676">
          <cell r="A2676" t="str">
            <v>73982/1</v>
          </cell>
          <cell r="B2676" t="str">
            <v>ALVENARIA EM TIJOLO CERAMICO FURADO 10X20X20CM, 1/2 VEZ, ASSENTADO EM ARGAMASSA TRACO 1:2:8 (CIMENTO, CAL E AREIA), JUNTAS 12MM</v>
          </cell>
          <cell r="C2676" t="str">
            <v>M2</v>
          </cell>
          <cell r="D2676" t="str">
            <v>35,70</v>
          </cell>
        </row>
        <row r="2677">
          <cell r="A2677" t="str">
            <v>73987/1</v>
          </cell>
          <cell r="B2677" t="str">
            <v>ALVENARIA EM TIJOLO CERAMICO FURADO 10X20X20CM, 1 VEZ, ASSENTADO EM ARGAMASSA TRACO 1:2:8 (CIMENTO, CAL E AREIA), JUNTAS 10MM</v>
          </cell>
          <cell r="C2677" t="str">
            <v>M2</v>
          </cell>
          <cell r="D2677" t="str">
            <v>70,60</v>
          </cell>
        </row>
        <row r="2678">
          <cell r="A2678" t="str">
            <v>73988/1</v>
          </cell>
          <cell r="B2678" t="str">
            <v>ENCUNHAMENTO (APERTO DE ALVENARIA) EM TIJOLOS CERAMICOS MACICO 5,7X9X19CM 1 VEZ (ESPESSURA 19CM) COM ARGAMASSA TRACO 1:2:8 (CIMENTO, CAL E AREIA)</v>
          </cell>
          <cell r="C2678" t="str">
            <v>M</v>
          </cell>
          <cell r="D2678" t="str">
            <v>10,77</v>
          </cell>
        </row>
        <row r="2679">
          <cell r="A2679" t="str">
            <v>73988/2</v>
          </cell>
          <cell r="B2679" t="str">
            <v>ENCUNHAMENTO (APERTO DE ALVENARIA) EM TIJOLOS CERAMICOS MACICO 5,7X9X19CM 1/2 VEZ (ESPESSURA 9CM) COM ARGAMASSA TRACO 1:2:8 (CIMENTO, CAL E AREIA)</v>
          </cell>
          <cell r="C2679" t="str">
            <v>M</v>
          </cell>
          <cell r="D2679" t="str">
            <v>6,17</v>
          </cell>
        </row>
        <row r="2680">
          <cell r="A2680" t="str">
            <v>73988/3</v>
          </cell>
          <cell r="B2680" t="str">
            <v>ENCUNHAMENTO (APERTO DE ALVENARIA) EM TIJOLOS CERAMICOS MACICO 5,7X9X19CM 1 VEZ (ESPESSURA 19CM) COM ARGAMASSA TRACO 1:4(CIMENTO E AREIA)</v>
          </cell>
          <cell r="C2680" t="str">
            <v>M</v>
          </cell>
          <cell r="D2680" t="str">
            <v>10,80</v>
          </cell>
        </row>
        <row r="2681">
          <cell r="A2681" t="str">
            <v>73988/4</v>
          </cell>
          <cell r="B2681" t="str">
            <v>ENCUNHAMENTO (APERTO DE ALVENARIA) EM TIJOLOS CERAMICOS MACICO 5,7X9X19CM 1/2  VEZ (ESPESSURA 9CM) COM ARGAMASSA TRACO 1:4(CIMENTO  E AREIA)</v>
          </cell>
          <cell r="C2681" t="str">
            <v>M</v>
          </cell>
          <cell r="D2681" t="str">
            <v>6,19</v>
          </cell>
        </row>
        <row r="2682">
          <cell r="A2682" t="str">
            <v>74018/1</v>
          </cell>
          <cell r="B2682" t="str">
            <v>CAIXA EM ALVENARIA ENTERRADA, DE TIJOLOS CERAMICOS MACICOS 1/2 VEZ DIMENSOES EXTERNAS 60X60X60CM, INCLUSO TAMPA EM CONCRETO E EMBOCAMENTO</v>
          </cell>
          <cell r="C2682" t="str">
            <v>UN</v>
          </cell>
          <cell r="D2682" t="str">
            <v>105,46</v>
          </cell>
        </row>
        <row r="2683">
          <cell r="A2683" t="str">
            <v>74110/1</v>
          </cell>
          <cell r="B2683" t="str">
            <v>ALVENARIA EM BLOCO CERAMICO ESTRUTURAL 14X19X29CM, 1/2 VEZ, ASSENTADO COM ARGAMASSA TRACO 1:3 (CIMENTO E AREIA), INCLUSO ACO CA-60</v>
          </cell>
          <cell r="C2683" t="str">
            <v>M2</v>
          </cell>
          <cell r="D2683" t="str">
            <v>62,59</v>
          </cell>
        </row>
        <row r="2684">
          <cell r="A2684" t="str">
            <v>76445/1</v>
          </cell>
          <cell r="B2684" t="str">
            <v>ALVENARIA DE TIJOLOS CERAMICOS FURADOS 10X20X20CM, ASSENTADOS COM ARGAMASSA CIMENTO/AREIA 1:10 COM PREPARO MANUAL, ESP. PAREDE = 10CM, COM JUNTAS DE 12MM, CONSIDERANDO 8% DE PERDAS NOS TIJOLOS, SEM PERDAS DE ARGAMASSA</v>
          </cell>
          <cell r="C2684" t="str">
            <v>M2</v>
          </cell>
          <cell r="D2684" t="str">
            <v>39,21</v>
          </cell>
        </row>
        <row r="2685">
          <cell r="A2685" t="str">
            <v>76445/2</v>
          </cell>
          <cell r="B2685" t="str">
            <v>ALVENARIA DE TIJOLOS CERAMICOS FURADOS, 10X20X30CM, ASSENTADOS COM ARGAMASSA CIMENTO/AREIA 1:7 COM PREPARO MANUAL, ESP. PAREDE = 10CM, COM JUNTAS DE 15MM, CONSIDERANDO 8% DE PERDAS NOS TIJOLOS E 5% NA ARGAMASSA DE ASSENTAMENTO</v>
          </cell>
          <cell r="C2685" t="str">
            <v>M2</v>
          </cell>
          <cell r="D2685" t="str">
            <v>29,92</v>
          </cell>
        </row>
        <row r="2686">
          <cell r="A2686" t="str">
            <v>76445/3</v>
          </cell>
          <cell r="B2686" t="str">
            <v>ALVENARIA DE TIJOLOS CERAMICOS FURADOS 10X10X20CM, ASSENTADOS COM ARGAMASSA CIMENTO/AREIA 1:10 COM PREPARO MANUAL, ESP. PAREDE = 10CM, COM JUNTAS DE 12MM, CONSIDERANDO 9% DE PERDAS NOS TIJOLOS E 10% NA ARGAMASSA DE ASSENTAMENTO</v>
          </cell>
          <cell r="C2686" t="str">
            <v>M2</v>
          </cell>
          <cell r="D2686" t="str">
            <v>62,08</v>
          </cell>
        </row>
        <row r="2687">
          <cell r="A2687" t="str">
            <v>79335/1</v>
          </cell>
          <cell r="B2687" t="str">
            <v>ALVENARIA EM BLOCO CERAMICO ESTRUTURAL 14X19X29CM, E=14XM, ASSENTADO COM ARGAMASSA TRACO 1:2:8 (CIMENTO, CAL E AREIA). NAO INCLUI GROUNT E ACO.</v>
          </cell>
          <cell r="C2687" t="str">
            <v>M2</v>
          </cell>
          <cell r="D2687" t="str">
            <v>54,13</v>
          </cell>
        </row>
        <row r="2688">
          <cell r="A2688" t="str">
            <v>9875</v>
          </cell>
          <cell r="B2688" t="str">
            <v>COBOGO CERAMICO (ELEMENTO VAZADO), 9X20X20CM, ASSENTADO COM ARGAMASSA TRACO 1:4 DE CIMENTO E AREIA</v>
          </cell>
          <cell r="C2688" t="str">
            <v>M2</v>
          </cell>
          <cell r="D2688" t="str">
            <v>91,90</v>
          </cell>
        </row>
        <row r="2689">
          <cell r="A2689" t="str">
            <v>40804</v>
          </cell>
          <cell r="B2689" t="str">
            <v>MARCACAO DE ALVENARIA DE BLOCOS DE CONCRETO PARA BLOCO 10X20X40, COM ARGAMASSA TRACO 1:2:8 (CIMENTO, CAL E AREIA)</v>
          </cell>
          <cell r="C2689" t="str">
            <v>M</v>
          </cell>
          <cell r="D2689" t="str">
            <v>9,45</v>
          </cell>
        </row>
        <row r="2690">
          <cell r="A2690" t="str">
            <v>73998/1</v>
          </cell>
          <cell r="B2690" t="str">
            <v>ALVENARIA DE BLOCOS DE CONCRETO VEDACAO 9X19X39CM, ESPESSURA 9CM, ASSENTADOS COM ARGAMASSA TRACO 1:0,5:11 (CIMENTO, CAL E AREIA)</v>
          </cell>
          <cell r="C2690" t="str">
            <v>M2</v>
          </cell>
          <cell r="D2690" t="str">
            <v>34,33</v>
          </cell>
        </row>
        <row r="2691">
          <cell r="A2691" t="str">
            <v>73998/2</v>
          </cell>
          <cell r="B2691" t="str">
            <v>ALVENARIA DE BLOCOS DE CONCRETO VEDACAO TIPO CANALETA 14X19X19CM, ASSENTADOS COM ARGAMASSA TRACO 1:0,5:11 (CIMENTO, CAL E AREIA)</v>
          </cell>
          <cell r="C2691" t="str">
            <v>M2</v>
          </cell>
          <cell r="D2691" t="str">
            <v>49,55</v>
          </cell>
        </row>
        <row r="2692">
          <cell r="A2692" t="str">
            <v>73998/3</v>
          </cell>
          <cell r="B2692" t="str">
            <v>ALV ESTRUTURAL BL CONC 14X19X39CM -4.5MPA, ARG.CIM/CAL/AREIA 1:5:11</v>
          </cell>
          <cell r="C2692" t="str">
            <v>M2</v>
          </cell>
          <cell r="D2692" t="str">
            <v>48,29</v>
          </cell>
        </row>
        <row r="2693">
          <cell r="A2693" t="str">
            <v>73998/4</v>
          </cell>
          <cell r="B2693" t="str">
            <v>ALVENARIA DE BLOCOS DE CONCRETO ESTRUTURAL 14X19X39CM, ESPESSURA 14CM, ASSENTADOS COM ARGAMASSA TRACO 1:0,25:4 (CIMENTO, CAL E AREIA)</v>
          </cell>
          <cell r="C2693" t="str">
            <v>M2</v>
          </cell>
          <cell r="D2693" t="str">
            <v>53,61</v>
          </cell>
        </row>
        <row r="2694">
          <cell r="A2694" t="str">
            <v>73998/5</v>
          </cell>
          <cell r="B2694" t="str">
            <v>ALVENARIA DE BLOCOS DE CONCRETO ESTRUTURAL TIPO CANALETA 9X19X19CM, ASSENTADOS COM ARGAMASSA TRACO 1:0,25:4 (CIMENTO, CAL E AREIA)</v>
          </cell>
          <cell r="C2694" t="str">
            <v>M2</v>
          </cell>
          <cell r="D2694" t="str">
            <v>37,61</v>
          </cell>
        </row>
        <row r="2695">
          <cell r="A2695" t="str">
            <v>73998/6</v>
          </cell>
          <cell r="B2695" t="str">
            <v>ALVENARIA DE BLOCOS DE CONCRETO ESTRUTURAL 19X19X39CM, ESPESSURA 19CM, ASSENTADOS COM ARGAMASSA TRACO 1:0,25:4 (CIMENTO, CAL E AREIA)</v>
          </cell>
          <cell r="C2695" t="str">
            <v>M2</v>
          </cell>
          <cell r="D2695" t="str">
            <v>63,73</v>
          </cell>
        </row>
        <row r="2696">
          <cell r="A2696" t="str">
            <v>73998/7</v>
          </cell>
          <cell r="B2696" t="str">
            <v>ALVENARIA DE BLOCOS DE CONCRETO VEDACAO 19X19X39CM, ESPESSURA 19CM, ASSENTADOS COM ARGAMASSA TRACO 1:0,5:8 (CIMENTO, CAL E AREIA), COM JUNTA DE 10MM</v>
          </cell>
          <cell r="C2696" t="str">
            <v>M2</v>
          </cell>
          <cell r="D2696" t="str">
            <v>46,37</v>
          </cell>
        </row>
        <row r="2697">
          <cell r="A2697" t="str">
            <v>73998/8</v>
          </cell>
          <cell r="B2697" t="str">
            <v>ALVENARIA DE BLOCOS DE CONCRETO VEDACAO 9X19X39CM, ESPESSURA 9CM, ASSENTADOS COM PASTA DE ARGAMASSA COLANTE, COM JUNTA DE 10MM</v>
          </cell>
          <cell r="C2697" t="str">
            <v>M2</v>
          </cell>
          <cell r="D2697" t="str">
            <v>26,27</v>
          </cell>
        </row>
        <row r="2698">
          <cell r="A2698" t="str">
            <v>73998/9</v>
          </cell>
          <cell r="B2698" t="str">
            <v>ALVENARIA DE BLOCOS DE CONCRETO VEDACAO 14X19X39CM, ESPESSURA 14CM, ASSENTADOS COM ARGAMASSA TRACO 1:0,5:8 (CIMENTO, CAL E AREIA), COM JUNTA DE 10MM</v>
          </cell>
          <cell r="C2698" t="str">
            <v>M2</v>
          </cell>
          <cell r="D2698" t="str">
            <v>40,19</v>
          </cell>
        </row>
        <row r="2699">
          <cell r="A2699" t="str">
            <v>73998/10</v>
          </cell>
          <cell r="B2699" t="str">
            <v>ALVENARIA DE BLOCOS DE CONCRETO VEDACAO 9X19X39CM, ESPESSURA 9CM, ASSENTADOS COM ARGAMASSA TRACO 1:0,5:8 (CIMENTO, CAL E AREIA), C/ JUNTA DE 10MM</v>
          </cell>
          <cell r="C2699" t="str">
            <v>M2</v>
          </cell>
          <cell r="D2699" t="str">
            <v>32,88</v>
          </cell>
        </row>
        <row r="2700">
          <cell r="A2700" t="str">
            <v>73937/1</v>
          </cell>
          <cell r="B2700" t="str">
            <v>COBOGO DE CONCRETO (ELEMENTO VAZADO), 7X50X50CM, ASSENTADO COM ARGAMASSA TRACO 1:4 (CIMENTO E AREIA)</v>
          </cell>
          <cell r="C2700" t="str">
            <v>M2</v>
          </cell>
          <cell r="D2700" t="str">
            <v>83,84</v>
          </cell>
        </row>
        <row r="2701">
          <cell r="A2701" t="str">
            <v>73937/2</v>
          </cell>
          <cell r="B2701" t="str">
            <v>ALVENARIA ELEM VAZADO CONCRETO VENEZIANA 15X22X39CM 72A-NEO REX CIMENTO/AREIA 1:4</v>
          </cell>
          <cell r="C2701" t="str">
            <v>M2</v>
          </cell>
          <cell r="D2701" t="str">
            <v>87,75</v>
          </cell>
        </row>
        <row r="2702">
          <cell r="A2702" t="str">
            <v>73937/3</v>
          </cell>
          <cell r="B2702" t="str">
            <v>COBOGO DE CONCRETO (ELEMENTO VAZADO), 7X50X50CM, ASSENTADO COM ARGAMASSA TRACO 1:3 (CIMENTO E AREIA)</v>
          </cell>
          <cell r="C2702" t="str">
            <v>M2</v>
          </cell>
          <cell r="D2702" t="str">
            <v>84,05</v>
          </cell>
        </row>
        <row r="2703">
          <cell r="A2703" t="str">
            <v>73937/4</v>
          </cell>
          <cell r="B2703" t="str">
            <v>COBOGO DE CONCRETO (ELEMENTO VAZADO), 6X29X29CM, ASSENTADO COM ARGAMASSA TRACO 1:7 (CIMENTO E AREIA)</v>
          </cell>
          <cell r="C2703" t="str">
            <v>M2</v>
          </cell>
          <cell r="D2703" t="str">
            <v>125,72</v>
          </cell>
        </row>
        <row r="2704">
          <cell r="A2704" t="str">
            <v>73937/5</v>
          </cell>
          <cell r="B2704" t="str">
            <v>COBOGO DE CONCRETO (ELEMENTO VAZADO), 10X29X39CM ABERTURA COM VIDRO, ASSENTADO COM ARGAMASSA TRACO 1:4 (CIMENTO E AREIA MEDIA NAO PENEIRADA)</v>
          </cell>
          <cell r="C2704" t="str">
            <v>M2</v>
          </cell>
          <cell r="D2704" t="str">
            <v>101,29</v>
          </cell>
        </row>
        <row r="2705">
          <cell r="A2705" t="str">
            <v>74196/1</v>
          </cell>
          <cell r="B2705" t="str">
            <v>COBOGO DE CONCRETO (ELEMENTO VAZADO), 5X50X50CM, ASSENTADO COM ARGAMASSA DE CIMENTO E AREIA COM ACO CA-25</v>
          </cell>
          <cell r="C2705" t="str">
            <v>M2</v>
          </cell>
          <cell r="D2705" t="str">
            <v>98,56</v>
          </cell>
        </row>
        <row r="2706">
          <cell r="A2706" t="str">
            <v>76446/1</v>
          </cell>
          <cell r="B2706" t="str">
            <v>ALVENARIA DE ELEMENTO VAZADO DE CONCRETO, 7X50X50CM, ASSENTADOS COM ARGAMASSA 1:7 CIMENTO:AREIA, PREPARO MANUAL</v>
          </cell>
          <cell r="C2706" t="str">
            <v>M2</v>
          </cell>
          <cell r="D2706" t="str">
            <v>83,32</v>
          </cell>
        </row>
        <row r="2707">
          <cell r="A2707" t="str">
            <v>40718</v>
          </cell>
          <cell r="B2707" t="str">
            <v>ALVENARIA DE BLOCO DE VIDRO 10X20X20CM ASSENTADOS COM ARGAMASSA CIM/  CAL/AREIA 1:2:8 + CIMENTO BRANCO</v>
          </cell>
          <cell r="C2707" t="str">
            <v>M2</v>
          </cell>
          <cell r="D2707" t="str">
            <v>266,53</v>
          </cell>
        </row>
        <row r="2708">
          <cell r="A2708" t="str">
            <v>72139</v>
          </cell>
          <cell r="B2708" t="str">
            <v>BLOCOS DE VIDRO TIPO CANELADO 19X19X8CM, ASSENTADO COM ARGAMASSA TRACO 1:3 (CIMENTO E AREIA GROSSA) PREPARO MECANICO, COM REJUNTAMENTO EM CIMENTO BRANCO E BARRAS DE ACO</v>
          </cell>
          <cell r="C2708" t="str">
            <v>M2</v>
          </cell>
          <cell r="D2708" t="str">
            <v>264,45</v>
          </cell>
        </row>
        <row r="2709">
          <cell r="A2709" t="str">
            <v>72175</v>
          </cell>
          <cell r="B2709" t="str">
            <v>BLOCOS DE VIDRO TIPO XADREZ 20X20X10CM, ASSENTADO COM ARGAMASSA TRACO 1:3 (CIMENTO E AREIA GROSSA) PREPARO MECANICO, COM REJUNTAMENTO EM CIMENTO BRANCO E BARRAS DE ACO</v>
          </cell>
          <cell r="C2709" t="str">
            <v>M2</v>
          </cell>
          <cell r="D2709" t="str">
            <v>279,08</v>
          </cell>
        </row>
        <row r="2710">
          <cell r="A2710" t="str">
            <v>72176</v>
          </cell>
          <cell r="B2710" t="str">
            <v>BLOCOS DE VIDRO TIPO XADREZ 20X10X8CM, ASSENTADO COM ARGAMASSA TRACO 1:3 (CIMENTO E AREIA GROSSA) PREPARO MECANICO, COM REJUNTAMENTO EM CIMENTO BRANCO E BARRAS DE ACO</v>
          </cell>
          <cell r="C2710" t="str">
            <v>M2</v>
          </cell>
          <cell r="D2710" t="str">
            <v>193,36</v>
          </cell>
        </row>
        <row r="2711">
          <cell r="A2711" t="str">
            <v>74053/1</v>
          </cell>
          <cell r="B2711" t="str">
            <v>ALVENARIA EM PEDRA RACHAO OU PEDRA DE MAO, ASSENTADA COM ARGAMASSA TRACO 1:6 (CIMENTO E AREIA)</v>
          </cell>
          <cell r="C2711" t="str">
            <v>M3</v>
          </cell>
          <cell r="D2711" t="str">
            <v>266,00</v>
          </cell>
        </row>
        <row r="2712">
          <cell r="A2712" t="str">
            <v>74053/2</v>
          </cell>
          <cell r="B2712" t="str">
            <v>ALVENARIA EM PEDRA RACHAO OU PEDRA DE MAO, ASSENTADA COM ARGAMASSA TRACO 1:8 (CIMENTO E AREIA)</v>
          </cell>
          <cell r="C2712" t="str">
            <v>M3</v>
          </cell>
          <cell r="D2712" t="str">
            <v>257,25</v>
          </cell>
        </row>
        <row r="2713">
          <cell r="A2713" t="str">
            <v>74053/3</v>
          </cell>
          <cell r="B2713" t="str">
            <v>ALVENARIA EM PEDRA RACHAO OU PEDRA DE MAO, ASSENTADA COM ARGAMASSA TRACO 1:10 (CIMENTO E AREIA)</v>
          </cell>
          <cell r="C2713" t="str">
            <v>M3</v>
          </cell>
          <cell r="D2713" t="str">
            <v>253,57</v>
          </cell>
        </row>
        <row r="2714">
          <cell r="A2714" t="str">
            <v>72178</v>
          </cell>
          <cell r="B2714" t="str">
            <v>RETIRADA DE DIVISORIAS EM CHAPAS DE MADEIRA, COM MONTANTES METALICOS</v>
          </cell>
          <cell r="C2714" t="str">
            <v>M2</v>
          </cell>
          <cell r="D2714" t="str">
            <v>13,37</v>
          </cell>
        </row>
        <row r="2715">
          <cell r="A2715" t="str">
            <v>72179</v>
          </cell>
          <cell r="B2715" t="str">
            <v>RECOLOCACAO DE PLACAS DIVISORIAS DE GRANILITE, CONSIDERANDO REAPROVEITAMENTO DO MATERIAL</v>
          </cell>
          <cell r="C2715" t="str">
            <v>M2</v>
          </cell>
          <cell r="D2715" t="str">
            <v>27,86</v>
          </cell>
        </row>
        <row r="2716">
          <cell r="A2716" t="str">
            <v>72180</v>
          </cell>
          <cell r="B2716" t="str">
            <v>RECOLOCACAO DE DIVISORIAS TIPO CHAPAS OU TABUAS, EXCLUSIVE ENTARUGAMENTO, CONSIDERANDO REAPROVEITAMENTO DO MATERIAL</v>
          </cell>
          <cell r="C2716" t="str">
            <v>M2</v>
          </cell>
          <cell r="D2716" t="str">
            <v>8,55</v>
          </cell>
        </row>
        <row r="2717">
          <cell r="A2717" t="str">
            <v>72181</v>
          </cell>
          <cell r="B2717" t="str">
            <v>RECOLOCACAO DE DIVISORIAS TIPO CHAPAS OU TABUAS, INCLUSIVE ENTARUGAMENTO, CONSIDERANDO REAPROVEITAMENTO DO MATERIAL</v>
          </cell>
          <cell r="C2717" t="str">
            <v>M2</v>
          </cell>
          <cell r="D2717" t="str">
            <v>17,33</v>
          </cell>
        </row>
        <row r="2718">
          <cell r="A2718" t="str">
            <v>73774/1</v>
          </cell>
          <cell r="B2718" t="str">
            <v>DIVISORIA EM MARMORITE ESPESSURA 35MM, CHUMBAMENTO NO PISO E PAREDE COM ARGAMASSA DE CIMENTO E AREIA, POLIMENTO MANUAL, EXCLUSIVE FERRAGENS</v>
          </cell>
          <cell r="C2718" t="str">
            <v>M2</v>
          </cell>
          <cell r="D2718" t="str">
            <v>172,18</v>
          </cell>
        </row>
        <row r="2719">
          <cell r="A2719" t="str">
            <v>73909/1</v>
          </cell>
          <cell r="B2719" t="str">
            <v>DIVISORIA EM MADEIRA COMPENSADA RESINADA ESPESSURA 6MM, ESTRUTURADA EM MADEIRA DE LEI 3"X3"</v>
          </cell>
          <cell r="C2719" t="str">
            <v>M2</v>
          </cell>
          <cell r="D2719" t="str">
            <v>147,05</v>
          </cell>
        </row>
        <row r="2720">
          <cell r="A2720" t="str">
            <v>74229/1</v>
          </cell>
          <cell r="B2720" t="str">
            <v>DIVISORIA EM MARMORE BRANCO POLIDO, ESPESSURA 3 CM, ASSENTADO COM ARGAMASSA TRACO 1:4 (CIMENTO E AREIA), ARREMATE COM CIMENTO BRANCO, EXCLUSIVE FERRAGENS</v>
          </cell>
          <cell r="C2720" t="str">
            <v>M2</v>
          </cell>
          <cell r="D2720" t="str">
            <v>615,71</v>
          </cell>
        </row>
        <row r="2721">
          <cell r="A2721" t="str">
            <v>79627</v>
          </cell>
          <cell r="B2721" t="str">
            <v>DIVISORIA EM GRANITO BRANCO POLIDO, ESP = 3CM, ASSENTADO COM ARGAMASSA TRACO 1:4, ARREMATE EM CIMENTO BRANCO, EXCLUSIVE FERRAGENS</v>
          </cell>
          <cell r="C2721" t="str">
            <v>M2</v>
          </cell>
          <cell r="D2721" t="str">
            <v>589,89</v>
          </cell>
        </row>
        <row r="2722">
          <cell r="A2722" t="str">
            <v>73863/1</v>
          </cell>
          <cell r="B2722" t="str">
            <v>ALVENARIA COM BLOCOS DE CONCRETO CELULAR 10X30X60CM, ESPESSURA 10CM, ASSENTADOS COM ARGAMASSA TRACO 1:2:9 (CIMENTO, CAL E AREIA) PREPARO MANUAL</v>
          </cell>
          <cell r="C2722" t="str">
            <v>M2</v>
          </cell>
          <cell r="D2722" t="str">
            <v>47,67</v>
          </cell>
        </row>
        <row r="2723">
          <cell r="A2723" t="str">
            <v>73863/2</v>
          </cell>
          <cell r="B2723" t="str">
            <v>ALVENARIA COM BLOCOS DE CONCRETO CELULAR 20X30X60CM, ESPESSURA 20CM, ASSENTADOS COM ARGAMASSA TRACO 1:2:9 (CIMENTO, CAL E AREIA) PREPARO MANUAL</v>
          </cell>
          <cell r="C2723" t="str">
            <v>M2</v>
          </cell>
          <cell r="D2723" t="str">
            <v>94,94</v>
          </cell>
        </row>
        <row r="2724">
          <cell r="A2724" t="str">
            <v>68079</v>
          </cell>
          <cell r="B2724" t="str">
            <v>PAREDE DE ADOBE PARA FORNOS</v>
          </cell>
          <cell r="C2724" t="str">
            <v>M3</v>
          </cell>
          <cell r="D2724" t="str">
            <v>451,38</v>
          </cell>
        </row>
        <row r="2725">
          <cell r="A2725" t="str">
            <v>72948</v>
          </cell>
          <cell r="B2725" t="str">
            <v>COLCHAO DE AREIA PARA PAVIMENTACAO EM PARALELEPIPEDO OU BLOCOS DE CONCRETO INTERTRAVADOS</v>
          </cell>
          <cell r="C2725" t="str">
            <v>M3</v>
          </cell>
          <cell r="D2725" t="str">
            <v>64,61</v>
          </cell>
        </row>
        <row r="2726">
          <cell r="A2726" t="str">
            <v>72949</v>
          </cell>
          <cell r="B2726" t="str">
            <v>DEMOLICAO DE PAVIMENTACAO ASFALTICA, EXCLUSIVE TRANSPORTE DO MATERIAL RETIRADO</v>
          </cell>
          <cell r="C2726" t="str">
            <v>M3</v>
          </cell>
          <cell r="D2726" t="str">
            <v>21,39</v>
          </cell>
        </row>
        <row r="2727">
          <cell r="A2727" t="str">
            <v>73790/1</v>
          </cell>
          <cell r="B2727" t="str">
            <v>RETIRADA, LIMPEZA E REASSENTAMENTO DE PARALELEPIPEDO SOBRE COLCHAO DE PO DE PEDRA ESPESSURA 10CM, REJUNTADO COM BETUME E PEDRISCO, CONSIDERANDO APROVEITAMENTO DO PARALELEPIPEDO</v>
          </cell>
          <cell r="C2727" t="str">
            <v>M2</v>
          </cell>
          <cell r="D2727" t="str">
            <v>39,69</v>
          </cell>
        </row>
        <row r="2728">
          <cell r="A2728" t="str">
            <v>73790/2</v>
          </cell>
          <cell r="B2728" t="str">
            <v>REASSENTAMENTO DE PARALELEPIPEDO SOBRE COLCHAO DE PO DE PEDRA ESPESSURA 10CM, REJUNTADO COM BETUME E PEDRISCO, CONSIDERANDO APROVEITAMENTO DO PARALELEPIPEDO</v>
          </cell>
          <cell r="C2728" t="str">
            <v>M2</v>
          </cell>
          <cell r="D2728" t="str">
            <v>27,78</v>
          </cell>
        </row>
        <row r="2729">
          <cell r="A2729" t="str">
            <v>73790/3</v>
          </cell>
          <cell r="B2729" t="str">
            <v>RETIRADA, LIMPEZA E REASSENTAMENTO DE PARALELEPIPEDO SOBRE COLCHAO DE PO DE PEDRA ESPESSURA 10CM, REJUNTADO COM ARGAMASSA TRACO 1:3 (CIMENTO E AREIA), CONSIDERANDO APROVEITAMENTO DO PARALELEPIPEDO</v>
          </cell>
          <cell r="C2729" t="str">
            <v>M2</v>
          </cell>
          <cell r="D2729" t="str">
            <v>38,50</v>
          </cell>
        </row>
        <row r="2730">
          <cell r="A2730" t="str">
            <v>73790/4</v>
          </cell>
          <cell r="B2730" t="str">
            <v>REASSENTAMENTO DE PARALELEPIPEDO SOBRE COLCHAO DE PO DE PEDRA ESPESSURA 10CM, REJUNTADO COM ARGAMASSA TRACO 1:3 (CIMENTO E AREIA), CONSIDERANDO APROVEITAMENTO DO PARALELEPIPEDO</v>
          </cell>
          <cell r="C2730" t="str">
            <v>M2</v>
          </cell>
          <cell r="D2730" t="str">
            <v>26,59</v>
          </cell>
        </row>
        <row r="2731">
          <cell r="A2731" t="str">
            <v>83694</v>
          </cell>
          <cell r="B2731" t="str">
            <v>RECOMPOSICAO DE PAVIMENTACAO TIPO BLOKRET SOBRE COLCHAO DE AREIA COM REAPROVEITAMENTO DE MATERIAL</v>
          </cell>
          <cell r="C2731" t="str">
            <v>M2</v>
          </cell>
          <cell r="D2731" t="str">
            <v>10,35</v>
          </cell>
        </row>
        <row r="2732">
          <cell r="A2732" t="str">
            <v>83695/1</v>
          </cell>
          <cell r="B2732" t="str">
            <v>REJUNTAMENTO PAVIMENTACAO PARALELEPIPEDO BETUME CASCALH INCL MATERIAIS</v>
          </cell>
          <cell r="C2732" t="str">
            <v>M2</v>
          </cell>
          <cell r="D2732" t="str">
            <v>12,45</v>
          </cell>
        </row>
        <row r="2733">
          <cell r="A2733" t="str">
            <v>83771</v>
          </cell>
          <cell r="B2733" t="str">
            <v>RECOMPOSICAO DE REVESTIMENTO PRIMARIO MEDIDO P/ VOLUME COMPACTADO</v>
          </cell>
          <cell r="C2733" t="str">
            <v>M3</v>
          </cell>
          <cell r="D2733" t="str">
            <v>6,58</v>
          </cell>
        </row>
        <row r="2734">
          <cell r="A2734" t="str">
            <v>41879</v>
          </cell>
          <cell r="B2734" t="str">
            <v>CONFORMACAO GEOMETRICA DE PLATAFORMA PARA EXECUCAO DE REVESTIMENTO PRIMARIO EM RODOVIAS VICINAIS</v>
          </cell>
          <cell r="C2734" t="str">
            <v>M2</v>
          </cell>
          <cell r="D2734" t="str">
            <v>0,13</v>
          </cell>
        </row>
        <row r="2735">
          <cell r="A2735" t="str">
            <v>72910</v>
          </cell>
          <cell r="B2735" t="str">
            <v>BASE DE SOLO ARENOSO FINO, COMPACTACAO 100% PROCTOR MODIFICADO</v>
          </cell>
          <cell r="C2735" t="str">
            <v>M3</v>
          </cell>
          <cell r="D2735" t="str">
            <v>13,32</v>
          </cell>
        </row>
        <row r="2736">
          <cell r="A2736" t="str">
            <v>72911</v>
          </cell>
          <cell r="B2736" t="str">
            <v>BASE DE SOLO ESTABILIZADO SEM MISTURA, COMPACTACAO 100% PROCTOR NORMAL, EXCLUSIVE ESCAVACAO, CARGA E TRANSPORTE DO SOLO</v>
          </cell>
          <cell r="C2736" t="str">
            <v>M3</v>
          </cell>
          <cell r="D2736" t="str">
            <v>9,54</v>
          </cell>
        </row>
        <row r="2737">
          <cell r="A2737" t="str">
            <v>72912</v>
          </cell>
          <cell r="B2737" t="str">
            <v>BASE DE SOLO CIMENTO 2% MISTURA EM PISTA, COMPACTACAO 100% PROCTOR INTERMEDIARIO, EXCLUSIVE ESCAVACAO, CARGA E TRANSPORTE DO SOLO</v>
          </cell>
          <cell r="C2737" t="str">
            <v>M3</v>
          </cell>
          <cell r="D2737" t="str">
            <v>27,48</v>
          </cell>
        </row>
        <row r="2738">
          <cell r="A2738" t="str">
            <v>72913</v>
          </cell>
          <cell r="B2738" t="str">
            <v>BASE DE SOLO CIMENTO 4% MISTURA EM PISTA, COMPACTACAO 100% PROCTOR NORMAL, EXCLUSIVE TRANSPORTE DO SOLO</v>
          </cell>
          <cell r="C2738" t="str">
            <v>M3</v>
          </cell>
          <cell r="D2738" t="str">
            <v>40,57</v>
          </cell>
        </row>
        <row r="2739">
          <cell r="A2739" t="str">
            <v>72914</v>
          </cell>
          <cell r="B2739" t="str">
            <v>BASE DE SOLO CIMENTO 6% MISTURA EM PISTA, COMPACTACAO 100% PROCTOR NORMAL, EXCLUSIVE ESCAVACAO, CARGA E TRANSPORTE DO SOLO</v>
          </cell>
          <cell r="C2739" t="str">
            <v>M3</v>
          </cell>
          <cell r="D2739" t="str">
            <v>56,74</v>
          </cell>
        </row>
        <row r="2740">
          <cell r="A2740" t="str">
            <v>72916</v>
          </cell>
          <cell r="B2740" t="str">
            <v>BASE DE SOLO CIMENTO 2% MISTURA EM USINA, COMPACTACAO 100% PROCTOR INTERMEDIARIO, EXCLUSIVE ESCAVACAO, CARGA E TRANSPORTE DO SOLO</v>
          </cell>
          <cell r="C2740" t="str">
            <v>M3</v>
          </cell>
          <cell r="D2740" t="str">
            <v>30,66</v>
          </cell>
        </row>
        <row r="2741">
          <cell r="A2741" t="str">
            <v>72919</v>
          </cell>
          <cell r="B2741" t="str">
            <v>BASE DE SOLO CIMENTO 4% MISTURA EM USINA, COMPACTACAO 100% PROCTOR NORMAL, EXCLUSIVE ESCAVACAO, CARGA E TRANSPORTE DO SOLO</v>
          </cell>
          <cell r="C2741" t="str">
            <v>M3</v>
          </cell>
          <cell r="D2741" t="str">
            <v>42,14</v>
          </cell>
        </row>
        <row r="2742">
          <cell r="A2742" t="str">
            <v>72922</v>
          </cell>
          <cell r="B2742" t="str">
            <v>BASE DE SOLO CIMENTO 6% COM MISTURA EM USINA, COMPACTACAO 100% PROCTOR NORMAL, EXCLUSIVE ESCAVACAO, CARGA E TRANSPORTE DO SOLO</v>
          </cell>
          <cell r="C2742" t="str">
            <v>M3</v>
          </cell>
          <cell r="D2742" t="str">
            <v>56,94</v>
          </cell>
        </row>
        <row r="2743">
          <cell r="A2743" t="str">
            <v>72923</v>
          </cell>
          <cell r="B2743" t="str">
            <v>BASE DE SOLO - BRITA (40/60), MISTURA EM USINA, COMPACTACAO 100% PROCTOR MODIFICADO, EXCLUSIVE ESCAVACAO, CARGA E TRANSPORTE</v>
          </cell>
          <cell r="C2743" t="str">
            <v>M3</v>
          </cell>
          <cell r="D2743" t="str">
            <v>56,25</v>
          </cell>
        </row>
        <row r="2744">
          <cell r="A2744" t="str">
            <v>72924</v>
          </cell>
          <cell r="B2744" t="str">
            <v>BASE DE SOLO - BRITA (50/50), MISTURA EM USINA, COMPACTACAO 100% PROCTOR MODIFICADO, EXCLUSIVE ESCAVACAO, CARGA E TRANSPORTE</v>
          </cell>
          <cell r="C2744" t="str">
            <v>M3</v>
          </cell>
          <cell r="D2744" t="str">
            <v>48,68</v>
          </cell>
        </row>
        <row r="2745">
          <cell r="A2745" t="str">
            <v>72961</v>
          </cell>
          <cell r="B2745" t="str">
            <v>REGULARIZACAO E COMPACTACAO DE SUBLEITO ATE 20 CM DE ESPESSURA</v>
          </cell>
          <cell r="C2745" t="str">
            <v>M2</v>
          </cell>
          <cell r="D2745" t="str">
            <v>1,26</v>
          </cell>
        </row>
        <row r="2746">
          <cell r="A2746" t="str">
            <v>73710</v>
          </cell>
          <cell r="B2746" t="str">
            <v>BASE PARA PAVIMENTACAO COM BRITA GRADUADA, INCLUSIVE COMPACTACAO</v>
          </cell>
          <cell r="C2746" t="str">
            <v>M3</v>
          </cell>
          <cell r="D2746" t="str">
            <v>87,19</v>
          </cell>
        </row>
        <row r="2747">
          <cell r="A2747" t="str">
            <v>73711</v>
          </cell>
          <cell r="B2747" t="str">
            <v>BASE PARA PAVIMENTACAO COM BRITA CORRIDA, INCLUSIVE COMPACTACAO</v>
          </cell>
          <cell r="C2747" t="str">
            <v>M3</v>
          </cell>
          <cell r="D2747" t="str">
            <v>66,31</v>
          </cell>
        </row>
        <row r="2748">
          <cell r="A2748" t="str">
            <v>73766/1</v>
          </cell>
          <cell r="B2748" t="str">
            <v>BASE PARA PAVIMENTACAO COM MACADAME HIDRAULICO, INCLUSIVE COMPACTACAO</v>
          </cell>
          <cell r="C2748" t="str">
            <v>M3</v>
          </cell>
          <cell r="D2748" t="str">
            <v>107,04</v>
          </cell>
        </row>
        <row r="2749">
          <cell r="A2749" t="str">
            <v>83772</v>
          </cell>
          <cell r="B2749" t="str">
            <v>BASE SOLO ESTABIL C/ MATERIAIS MISTURADOS NA USINA / TRANSP AGUA EXCL. ESCAV., CARGA E TRANSPORTE DOS SOLOS UTILIZADOS E BRITA</v>
          </cell>
          <cell r="C2749" t="str">
            <v>M3</v>
          </cell>
          <cell r="D2749" t="str">
            <v>12,10</v>
          </cell>
        </row>
        <row r="2750">
          <cell r="A2750" t="str">
            <v>72799</v>
          </cell>
          <cell r="B2750" t="str">
            <v>PAVIMENTO EM PARALELEPIPEDO SOBRE COLCHAO DE AREIA REJUNTADO COM ARGAMASSA DE CIMENTO E AREIA NO TRAÇO 1:3 (PEDRAS PEQUENAS 30 A 35 PECAS POR M2)</v>
          </cell>
          <cell r="C2750" t="str">
            <v>M2</v>
          </cell>
          <cell r="D2750" t="str">
            <v>52,80</v>
          </cell>
        </row>
        <row r="2751">
          <cell r="A2751" t="str">
            <v>72942</v>
          </cell>
          <cell r="B2751" t="str">
            <v>PINTURA DE LIGACAO COM EMULSAO RR-1C</v>
          </cell>
          <cell r="C2751" t="str">
            <v>M2</v>
          </cell>
          <cell r="D2751" t="str">
            <v>1,07</v>
          </cell>
        </row>
        <row r="2752">
          <cell r="A2752" t="str">
            <v>72943</v>
          </cell>
          <cell r="B2752" t="str">
            <v>PINTURA DE LIGACAO COM EMULSAO RR-2C</v>
          </cell>
          <cell r="C2752" t="str">
            <v>M2</v>
          </cell>
          <cell r="D2752" t="str">
            <v>1,11</v>
          </cell>
        </row>
        <row r="2753">
          <cell r="A2753" t="str">
            <v>72944</v>
          </cell>
          <cell r="B2753" t="str">
            <v>PAVIMENTACAO EM PARALELEPIPEDO SOBRE COLCHAO DE AREIA 10CM, REJUNTADO COM AREIA</v>
          </cell>
          <cell r="C2753" t="str">
            <v>M2</v>
          </cell>
          <cell r="D2753" t="str">
            <v>42,16</v>
          </cell>
        </row>
        <row r="2754">
          <cell r="A2754" t="str">
            <v>72945</v>
          </cell>
          <cell r="B2754" t="str">
            <v>IMPRIMACAO DE BASE DE PAVIMENTACAO COM EMULSAO CM-30</v>
          </cell>
          <cell r="C2754" t="str">
            <v>M2</v>
          </cell>
          <cell r="D2754" t="str">
            <v>2,95</v>
          </cell>
        </row>
        <row r="2755">
          <cell r="A2755" t="str">
            <v>72954</v>
          </cell>
          <cell r="B2755" t="str">
            <v>LAMA ASFALTICA FINA COM EMULSAO RL-1C</v>
          </cell>
          <cell r="C2755" t="str">
            <v>M2</v>
          </cell>
          <cell r="D2755" t="str">
            <v>4,38</v>
          </cell>
        </row>
        <row r="2756">
          <cell r="A2756" t="str">
            <v>72955</v>
          </cell>
          <cell r="B2756" t="str">
            <v>LAMA ASFALTICA GROSSA COM EMULSAO RL-1C</v>
          </cell>
          <cell r="C2756" t="str">
            <v>M2</v>
          </cell>
          <cell r="D2756" t="str">
            <v>9,23</v>
          </cell>
        </row>
        <row r="2757">
          <cell r="A2757" t="str">
            <v>72956</v>
          </cell>
          <cell r="B2757" t="str">
            <v>TRATAMENTO SUPERFICIAL SIMPLES - TSS, COM EMULSAO RR-2C</v>
          </cell>
          <cell r="C2757" t="str">
            <v>M2</v>
          </cell>
          <cell r="D2757" t="str">
            <v>5,26</v>
          </cell>
        </row>
        <row r="2758">
          <cell r="A2758" t="str">
            <v>72958</v>
          </cell>
          <cell r="B2758" t="str">
            <v>TRATAMENTO SUPERFICIAL DUPLO - TSD, COM EMULSAO RR-2C</v>
          </cell>
          <cell r="C2758" t="str">
            <v>M2</v>
          </cell>
          <cell r="D2758" t="str">
            <v>8,95</v>
          </cell>
        </row>
        <row r="2759">
          <cell r="A2759" t="str">
            <v>72960</v>
          </cell>
          <cell r="B2759" t="str">
            <v>TRATAMENTO SUPERFICIAL TRIPLO - TST, COM EMULSAO RR-2C</v>
          </cell>
          <cell r="C2759" t="str">
            <v>M2</v>
          </cell>
          <cell r="D2759" t="str">
            <v>11,66</v>
          </cell>
        </row>
        <row r="2760">
          <cell r="A2760" t="str">
            <v>72966</v>
          </cell>
          <cell r="B2760" t="str">
            <v>MEIO-FIO GRANITICO 100 X 50 X 15CM, SOBRE BASE DE CONCRETO SIMPLES E REJUNTADO COM ARGAMASSA TRACO 1:3 (CIMENTO E AREIA)</v>
          </cell>
          <cell r="C2760" t="str">
            <v>M</v>
          </cell>
          <cell r="D2760" t="str">
            <v>39,45</v>
          </cell>
        </row>
        <row r="2761">
          <cell r="A2761" t="str">
            <v>72967</v>
          </cell>
          <cell r="B2761" t="str">
            <v>MEIO-FIO DE CONCRETO PRE-MOLDADO 12 X 30 CM, SOBRE BASE DE CONCRETO SIMPLES E REJUNTADO COM ARGAMASSA TRACO 1:3 (CIMENTO E AREIA)</v>
          </cell>
          <cell r="C2761" t="str">
            <v>M</v>
          </cell>
          <cell r="D2761" t="str">
            <v>27,18</v>
          </cell>
        </row>
        <row r="2762">
          <cell r="A2762" t="str">
            <v>72969</v>
          </cell>
          <cell r="B2762" t="str">
            <v>CARGA DE PEDRA PARA PAVIMENTO POLIEDRICO</v>
          </cell>
          <cell r="C2762" t="str">
            <v>M2</v>
          </cell>
          <cell r="D2762" t="str">
            <v>0,61</v>
          </cell>
        </row>
        <row r="2763">
          <cell r="A2763" t="str">
            <v>72971</v>
          </cell>
          <cell r="B2763" t="str">
            <v>COMPACTACAO DE PAVIMENTO POLIEDRICO</v>
          </cell>
          <cell r="C2763" t="str">
            <v>M2</v>
          </cell>
          <cell r="D2763" t="str">
            <v>0,29</v>
          </cell>
        </row>
        <row r="2764">
          <cell r="A2764" t="str">
            <v>72972</v>
          </cell>
          <cell r="B2764" t="str">
            <v>CONTENCAO LATERAL COM SOLO LOCAL PARA PAVIMENTO POLIEDRICO</v>
          </cell>
          <cell r="C2764" t="str">
            <v>M2</v>
          </cell>
          <cell r="D2764" t="str">
            <v>0,48</v>
          </cell>
        </row>
        <row r="2765">
          <cell r="A2765" t="str">
            <v>72973</v>
          </cell>
          <cell r="B2765" t="str">
            <v>CORTE E PREPARO DE CORDAO DE PEDRA PARA PAVIMENTO POLIEDRICO</v>
          </cell>
          <cell r="C2765" t="str">
            <v>M</v>
          </cell>
          <cell r="D2765" t="str">
            <v>0,91</v>
          </cell>
        </row>
        <row r="2766">
          <cell r="A2766" t="str">
            <v>72974</v>
          </cell>
          <cell r="B2766" t="str">
            <v>CORTE E PREPARO DE PEDRA PARA PAVIMENTO POLIEDRICO</v>
          </cell>
          <cell r="C2766" t="str">
            <v>M2</v>
          </cell>
          <cell r="D2766" t="str">
            <v>3,05</v>
          </cell>
        </row>
        <row r="2767">
          <cell r="A2767" t="str">
            <v>72975</v>
          </cell>
          <cell r="B2767" t="str">
            <v>DESMONTE MANUAL DE PEDRA PARA PAVIMENTO POLIEDRICO</v>
          </cell>
          <cell r="C2767" t="str">
            <v>M2</v>
          </cell>
          <cell r="D2767" t="str">
            <v>0,34</v>
          </cell>
        </row>
        <row r="2768">
          <cell r="A2768" t="str">
            <v>72976</v>
          </cell>
          <cell r="B2768" t="str">
            <v>CARGA DE CORDAO DE PEDRA PARA PAVIMENTO POLIEDRICO</v>
          </cell>
          <cell r="C2768" t="str">
            <v>M</v>
          </cell>
          <cell r="D2768" t="str">
            <v>0,30</v>
          </cell>
        </row>
        <row r="2769">
          <cell r="A2769" t="str">
            <v>72977</v>
          </cell>
          <cell r="B2769" t="str">
            <v>ENCHIMENTO COM ARGILA EXTRAIDA PARA PAVIMENTO POLIEDRICO, EXCLUSIVE TRANSPORTE DA ARGILA E INDENIZACAO JAZIDA</v>
          </cell>
          <cell r="C2769" t="str">
            <v>M2</v>
          </cell>
          <cell r="D2769" t="str">
            <v>0,30</v>
          </cell>
        </row>
        <row r="2770">
          <cell r="A2770" t="str">
            <v>72978</v>
          </cell>
          <cell r="B2770" t="str">
            <v>EXTRACAO, CARGA E ASSENTAMENTO DE CORDAO DE PEDRA PARA PAVIMENTO POLIEDRICO, EXCLUSIVE TRANSPORTE DE PEDRA E INDENIZACAO PEDREIRA</v>
          </cell>
          <cell r="C2770" t="str">
            <v>M</v>
          </cell>
          <cell r="D2770" t="str">
            <v>3,05</v>
          </cell>
        </row>
        <row r="2771">
          <cell r="A2771" t="str">
            <v>72979</v>
          </cell>
          <cell r="B2771" t="str">
            <v>EXTRACAO, CARGA, PREPARO E ASSENTAMENTO DE PEDRAS POLIEDRICAS, EXCLUSIVE TRANSPORTE DE PEDRA E INDENIZACAO PEDREIRA</v>
          </cell>
          <cell r="C2771" t="str">
            <v>M2</v>
          </cell>
          <cell r="D2771" t="str">
            <v>5,84</v>
          </cell>
        </row>
        <row r="2772">
          <cell r="A2772" t="str">
            <v>73760/1</v>
          </cell>
          <cell r="B2772" t="str">
            <v>CAPA SELANTE COMPREENDENDO APLICAÇÃO DE ASFALTO NA PROPORÇÃO DE 0,7 A 1,5L / M2, DISTRIBUIÇÃO DE AGREGADOS DE 5 A 15KG/M2 E COMPACTAÇÃO COM ROLO - COM USO DA EMULSAO RR-2C, INCLUSO APLICACAO E COMPACTACAO</v>
          </cell>
          <cell r="C2772" t="str">
            <v>M2</v>
          </cell>
          <cell r="D2772" t="str">
            <v>2,11</v>
          </cell>
        </row>
        <row r="2773">
          <cell r="A2773" t="str">
            <v>73764/1</v>
          </cell>
          <cell r="B2773" t="str">
            <v>PAVIMENTACAO EM BLOCOS DE CONCRETO SEXTAVADO, ESPESSURA 6 CM, JUNTA RÍGIDA, COM ARGAMASSA NO TRACO 1:4 (CIMENTO E AREIA), ASSENTADOS SOBRE COLCHAO DE PO DE PEDRA, COM APOIO DE CAMINHÃO TOCO.</v>
          </cell>
          <cell r="C2773" t="str">
            <v>M2</v>
          </cell>
          <cell r="D2773" t="str">
            <v>57,16</v>
          </cell>
        </row>
        <row r="2774">
          <cell r="A2774" t="str">
            <v>73764/2</v>
          </cell>
          <cell r="B2774" t="str">
            <v>PAVIMENTACAO EM BLOCOS DE CONCRETO SEXTAVADO, ESPESSURA 8 CM, COM JUNTA RÍGIDA, EM  ARGAMASSA NO TRACO 1:4 (CIMENTO E AREIA), ASSENTADOS SOBRE COLCHAO DE PO DE PEDRA, COM APOIO DE CAMINHÃO TOCO</v>
          </cell>
          <cell r="C2774" t="str">
            <v>M2</v>
          </cell>
          <cell r="D2774" t="str">
            <v>61,29</v>
          </cell>
        </row>
        <row r="2775">
          <cell r="A2775" t="str">
            <v>73764/3</v>
          </cell>
          <cell r="B2775" t="str">
            <v>PAVIMENTACAO EM BLOCOS DE CONCRETO SEXTAVADO, ESPESSURA 10 CM, COM JUNTA RÍGIDA, EM ARGAMASSA TRACO 1:4 (CIMENTO E AREIA) , ASSENTADOS SOBRE COLCHAO DE PO DE PEDRA, COM APOIO DE CAMINHÃO TOCO.</v>
          </cell>
          <cell r="C2775" t="str">
            <v>M2</v>
          </cell>
          <cell r="D2775" t="str">
            <v>84,05</v>
          </cell>
        </row>
        <row r="2776">
          <cell r="A2776" t="str">
            <v>73764/4</v>
          </cell>
          <cell r="B2776" t="str">
            <v>PAVIMENTACAO EM BLOCOS DE CONCRETO SEXTAVADO, ESPESSURA 6,0 CM, FCK 35MPA, ASSENTADOS SOBRE COLCHAO DE AREIA.</v>
          </cell>
          <cell r="C2776" t="str">
            <v>M2</v>
          </cell>
          <cell r="D2776" t="str">
            <v>40,44</v>
          </cell>
        </row>
        <row r="2777">
          <cell r="A2777" t="str">
            <v>73764/5</v>
          </cell>
          <cell r="B2777" t="str">
            <v>PAVIMENTACAO EM BLOCOS DE CONCRETO SEXTAVADO, ESPESSURA 8CM, FCK 35MPA, ASSENTADOS SOBRE COLCHAO DE AREIA.</v>
          </cell>
          <cell r="C2777" t="str">
            <v>M2</v>
          </cell>
          <cell r="D2777" t="str">
            <v>44,86</v>
          </cell>
        </row>
        <row r="2778">
          <cell r="A2778" t="str">
            <v>73764/6</v>
          </cell>
          <cell r="B2778" t="str">
            <v>PAVIMENTACAO EM BLOCOS DE CONCRETO SEXTAVADO, ESPESSURA 10CM, FCK 35MPA, ASSENTADOS SOBRE COLCHAO DE AREIA.</v>
          </cell>
          <cell r="C2778" t="str">
            <v>M2</v>
          </cell>
          <cell r="D2778" t="str">
            <v>53,98</v>
          </cell>
        </row>
        <row r="2779">
          <cell r="A2779" t="str">
            <v>73765/1</v>
          </cell>
          <cell r="B2779" t="str">
            <v>PAVIMENTACAO EM PARALELEPIPEDO SOBRE COLCHAO DE PO DE PEDRA ESPESSURA 10CM, REJUNTADO COM ARGAMASSA DE CIMENTO E AREIA TRACO 1:3 (CIMENTO E AREIA)</v>
          </cell>
          <cell r="C2779" t="str">
            <v>M2</v>
          </cell>
          <cell r="D2779" t="str">
            <v>58,50</v>
          </cell>
        </row>
        <row r="2780">
          <cell r="A2780" t="str">
            <v>73765/2</v>
          </cell>
          <cell r="B2780" t="str">
            <v>PAVIMENTACAO EM PARALELEPIPEDO SOBRE COLCHAO DE PO DE PEDRA ESPESSURA 10CM, REJUNTADO COM BETUME E PEDRISCO</v>
          </cell>
          <cell r="C2780" t="str">
            <v>M2</v>
          </cell>
          <cell r="D2780" t="str">
            <v>58,86</v>
          </cell>
        </row>
        <row r="2781">
          <cell r="A2781" t="str">
            <v>73849/1</v>
          </cell>
          <cell r="B2781" t="str">
            <v>AREIA ASFALTO A QUENTE (AAUQ) COM CAP 50/70, INCLUSO USINAGEM E APLICACAO, EXCLUSIVE TRANSPORTE</v>
          </cell>
          <cell r="C2781" t="str">
            <v>M3</v>
          </cell>
          <cell r="D2781" t="str">
            <v>446,24</v>
          </cell>
        </row>
        <row r="2782">
          <cell r="A2782" t="str">
            <v>73849/2</v>
          </cell>
          <cell r="B2782" t="str">
            <v>AREIA ASFALTO A FRIO (AAUF), COM EMULSAO RR-2C INCLUSO USINAGEM E APLICACAO, EXCLUSIVE TRANSPORTE</v>
          </cell>
          <cell r="C2782" t="str">
            <v>M3</v>
          </cell>
          <cell r="D2782" t="str">
            <v>362,64</v>
          </cell>
        </row>
        <row r="2783">
          <cell r="A2783" t="str">
            <v>72947</v>
          </cell>
          <cell r="B2783" t="str">
            <v>SINALIZACAO HORIZONTAL COM TINTA RETRORREFLETIVA A BASE DE RESINA ACRILICA COM MICROESFERAS DE VIDRO</v>
          </cell>
          <cell r="C2783" t="str">
            <v>M2</v>
          </cell>
          <cell r="D2783" t="str">
            <v>14,12</v>
          </cell>
        </row>
        <row r="2784">
          <cell r="A2784" t="str">
            <v>83693</v>
          </cell>
          <cell r="B2784" t="str">
            <v>CAIACAO EM MEIO FIO</v>
          </cell>
          <cell r="C2784" t="str">
            <v>M2</v>
          </cell>
          <cell r="D2784" t="str">
            <v>1,90</v>
          </cell>
        </row>
        <row r="2785">
          <cell r="A2785" t="str">
            <v>73770/1</v>
          </cell>
          <cell r="B2785" t="str">
            <v>BARREIRA PRE-MOLDADA EXTERNA CONCRETO ARMADO 0,25X0,40X1,14M FCK=25MPA ACO CA-50 INCL VIGOTA HORIZONTAL MONTANTE A CADA 1,00M  FERROS DE LIGACAO E MATERIAIS.</v>
          </cell>
          <cell r="C2785" t="str">
            <v>M</v>
          </cell>
          <cell r="D2785" t="str">
            <v>371,70</v>
          </cell>
        </row>
        <row r="2786">
          <cell r="A2786" t="str">
            <v>73770/2</v>
          </cell>
          <cell r="B2786" t="str">
            <v>BARREIRA DUPLA PRE-MOL INTER CONCRETO ARMADO 0,15X0,65X0,77M FCK=25MPA ACO CA-50 INCL FERROS DE LIGACAO E MATERIAIS.</v>
          </cell>
          <cell r="C2786" t="str">
            <v>M</v>
          </cell>
          <cell r="D2786" t="str">
            <v>286,09</v>
          </cell>
        </row>
        <row r="2787">
          <cell r="A2787" t="str">
            <v>83696/1</v>
          </cell>
          <cell r="B2787" t="str">
            <v>PINTURA GUARDA-CORPO GUARDA-RODA E MURETA PROTECAO COM CAL EM PONTES EVIADUTOS MEDIDA PELO DOBRO DA AREA TOTAL (LARGURAXALTURA).</v>
          </cell>
          <cell r="C2787" t="str">
            <v>M2</v>
          </cell>
          <cell r="D2787" t="str">
            <v>2,98</v>
          </cell>
        </row>
        <row r="2788">
          <cell r="A2788" t="str">
            <v>72962</v>
          </cell>
          <cell r="B2788" t="str">
            <v>USINAGEM DE CBUQ COM CAP 50/70, PARA CAPA DE ROLAMENTO</v>
          </cell>
          <cell r="C2788" t="str">
            <v>T</v>
          </cell>
          <cell r="D2788" t="str">
            <v>160,82</v>
          </cell>
        </row>
        <row r="2789">
          <cell r="A2789" t="str">
            <v>72963</v>
          </cell>
          <cell r="B2789" t="str">
            <v>USINAGEM DE CBUQ COM CAP 50/70, PARA BINDER</v>
          </cell>
          <cell r="C2789" t="str">
            <v>T</v>
          </cell>
          <cell r="D2789" t="str">
            <v>135,50</v>
          </cell>
        </row>
        <row r="2790">
          <cell r="A2790" t="str">
            <v>72964</v>
          </cell>
          <cell r="B2790" t="str">
            <v>CONCRETO BETUMINOSO USINADO A QUENTE COM CAP 50/70, BINDER, INCLUSO USINAGEM E APLICACAO, EXCLUSIVE TRANSPORTE</v>
          </cell>
          <cell r="C2790" t="str">
            <v>T</v>
          </cell>
          <cell r="D2790" t="str">
            <v>145,18</v>
          </cell>
        </row>
        <row r="2791">
          <cell r="A2791" t="str">
            <v>72965</v>
          </cell>
          <cell r="B2791" t="str">
            <v>FABRICAÇÃO E APLICAÇÃO DE CONCRETO BETUMINOSO USINADO A QUENTE(CBUQ),CAP 50/70,  EXCLUSIVE TRANSPORTE</v>
          </cell>
          <cell r="C2791" t="str">
            <v>T</v>
          </cell>
          <cell r="D2791" t="str">
            <v>170,50</v>
          </cell>
        </row>
        <row r="2792">
          <cell r="A2792" t="str">
            <v>73759/2</v>
          </cell>
          <cell r="B2792" t="str">
            <v>PRE-MISTURADO A FRIO COM EMULSAO RM-1C, INCLUSO USINAGEM E APLICACAO, EXCLUSIVE TRANSPORTE</v>
          </cell>
          <cell r="C2792" t="str">
            <v>M3</v>
          </cell>
          <cell r="D2792" t="str">
            <v>321,29</v>
          </cell>
        </row>
        <row r="2793">
          <cell r="A2793" t="str">
            <v>72125</v>
          </cell>
          <cell r="B2793" t="str">
            <v>REMOÇÃO DE PINTURA PVA/ACRILICA</v>
          </cell>
          <cell r="C2793" t="str">
            <v>M2</v>
          </cell>
          <cell r="D2793" t="str">
            <v>4,80</v>
          </cell>
        </row>
        <row r="2794">
          <cell r="A2794" t="str">
            <v>73746/1</v>
          </cell>
          <cell r="B2794" t="str">
            <v>PINTURA COM TINTA TEXTURIZADA ACRILICA</v>
          </cell>
          <cell r="C2794" t="str">
            <v>M2</v>
          </cell>
          <cell r="D2794" t="str">
            <v>14,14</v>
          </cell>
        </row>
        <row r="2795">
          <cell r="A2795" t="str">
            <v>73750/1</v>
          </cell>
          <cell r="B2795" t="str">
            <v>PINTURA PVA, DUAS DEMAOS</v>
          </cell>
          <cell r="C2795" t="str">
            <v>M2</v>
          </cell>
          <cell r="D2795" t="str">
            <v>7,82</v>
          </cell>
        </row>
        <row r="2796">
          <cell r="A2796" t="str">
            <v>73751/1</v>
          </cell>
          <cell r="B2796" t="str">
            <v>FUNDO SELADOR PVA, UMA DEMAO</v>
          </cell>
          <cell r="C2796" t="str">
            <v>M2</v>
          </cell>
          <cell r="D2796" t="str">
            <v>3,61</v>
          </cell>
        </row>
        <row r="2797">
          <cell r="A2797" t="str">
            <v>73791/1</v>
          </cell>
          <cell r="B2797" t="str">
            <v>PINTURA COM TINTA EM PO INDUSTRIALIZADA A BASE DE CAL, DUAS DEMAOS</v>
          </cell>
          <cell r="C2797" t="str">
            <v>M2</v>
          </cell>
          <cell r="D2797" t="str">
            <v>5,00</v>
          </cell>
        </row>
        <row r="2798">
          <cell r="A2798" t="str">
            <v>73954/1</v>
          </cell>
          <cell r="B2798" t="str">
            <v>PINTURA LATEX ACRILICA, TRES DEMAOS</v>
          </cell>
          <cell r="C2798" t="str">
            <v>M2</v>
          </cell>
          <cell r="D2798" t="str">
            <v>11,68</v>
          </cell>
        </row>
        <row r="2799">
          <cell r="A2799" t="str">
            <v>73954/2</v>
          </cell>
          <cell r="B2799" t="str">
            <v>PINTURA LATEX ACRILICA, DUAS DEMAOS</v>
          </cell>
          <cell r="C2799" t="str">
            <v>M2</v>
          </cell>
          <cell r="D2799" t="str">
            <v>8,39</v>
          </cell>
        </row>
        <row r="2800">
          <cell r="A2800" t="str">
            <v>73954/3</v>
          </cell>
          <cell r="B2800" t="str">
            <v>PINTURA LATEX ACRILICA, UMA DEMAO</v>
          </cell>
          <cell r="C2800" t="str">
            <v>M2</v>
          </cell>
          <cell r="D2800" t="str">
            <v>4,92</v>
          </cell>
        </row>
        <row r="2801">
          <cell r="A2801" t="str">
            <v>73955/1</v>
          </cell>
          <cell r="B2801" t="str">
            <v>EMASSAMENTO COM MASSA PVA, UMA DEMAO</v>
          </cell>
          <cell r="C2801" t="str">
            <v>M2</v>
          </cell>
          <cell r="D2801" t="str">
            <v>4,46</v>
          </cell>
        </row>
        <row r="2802">
          <cell r="A2802" t="str">
            <v>73955/2</v>
          </cell>
          <cell r="B2802" t="str">
            <v>EMASSAMENTO COM MASSA PVA, DUAS DEMAOS</v>
          </cell>
          <cell r="C2802" t="str">
            <v>M2</v>
          </cell>
          <cell r="D2802" t="str">
            <v>8,93</v>
          </cell>
        </row>
        <row r="2803">
          <cell r="A2803" t="str">
            <v>73999/1</v>
          </cell>
          <cell r="B2803" t="str">
            <v>PINTURA A BASE DE CAL E FIXADOR A BASE DE OLEO DE LINHACA, TRES DEMAOS</v>
          </cell>
          <cell r="C2803" t="str">
            <v>M2</v>
          </cell>
          <cell r="D2803" t="str">
            <v>4,42</v>
          </cell>
        </row>
        <row r="2804">
          <cell r="A2804" t="str">
            <v>74133/1</v>
          </cell>
          <cell r="B2804" t="str">
            <v>EMASSAMENTO COM MASA A OLEO, UMA DEMAO</v>
          </cell>
          <cell r="C2804" t="str">
            <v>M2</v>
          </cell>
          <cell r="D2804" t="str">
            <v>9,48</v>
          </cell>
        </row>
        <row r="2805">
          <cell r="A2805" t="str">
            <v>74133/2</v>
          </cell>
          <cell r="B2805" t="str">
            <v>EMASSAMENTO COM MASSA A OLEO, DUAS DEMAOS</v>
          </cell>
          <cell r="C2805" t="str">
            <v>M2</v>
          </cell>
          <cell r="D2805" t="str">
            <v>11,88</v>
          </cell>
        </row>
        <row r="2806">
          <cell r="A2806" t="str">
            <v>74134/1</v>
          </cell>
          <cell r="B2806" t="str">
            <v>EMASSAMENTO COM MASSA ACRILICA, UMA DEMAO</v>
          </cell>
          <cell r="C2806" t="str">
            <v>M2</v>
          </cell>
          <cell r="D2806" t="str">
            <v>5,80</v>
          </cell>
        </row>
        <row r="2807">
          <cell r="A2807" t="str">
            <v>74134/2</v>
          </cell>
          <cell r="B2807" t="str">
            <v>EMASSAMENTO COM MASSA ACRILICA, DUAS DEMAOS</v>
          </cell>
          <cell r="C2807" t="str">
            <v>M2</v>
          </cell>
          <cell r="D2807" t="str">
            <v>11,50</v>
          </cell>
        </row>
        <row r="2808">
          <cell r="A2808" t="str">
            <v>74233/1</v>
          </cell>
          <cell r="B2808" t="str">
            <v>FUNDO SELADOR ACRILICO, UMA DEMAO</v>
          </cell>
          <cell r="C2808" t="str">
            <v>M2</v>
          </cell>
          <cell r="D2808" t="str">
            <v>3,38</v>
          </cell>
        </row>
        <row r="2809">
          <cell r="A2809" t="str">
            <v>79334/1</v>
          </cell>
          <cell r="B2809" t="str">
            <v>PINTURA A BASE DE CAL E FIXADOR A BASE DE COLA, DUAS DEMAOS</v>
          </cell>
          <cell r="C2809" t="str">
            <v>M2</v>
          </cell>
          <cell r="D2809" t="str">
            <v>4,00</v>
          </cell>
        </row>
        <row r="2810">
          <cell r="A2810" t="str">
            <v>79461</v>
          </cell>
          <cell r="B2810" t="str">
            <v>PINTURA COM LIQUIDO PARA BRILHO, UMA DEMAO</v>
          </cell>
          <cell r="C2810" t="str">
            <v>M2</v>
          </cell>
          <cell r="D2810" t="str">
            <v>5,49</v>
          </cell>
        </row>
        <row r="2811">
          <cell r="A2811" t="str">
            <v>79462</v>
          </cell>
          <cell r="B2811" t="str">
            <v>EMASSAMENTO COM MASSA EPOXI, 2 DEMAOS</v>
          </cell>
          <cell r="C2811" t="str">
            <v>M2</v>
          </cell>
          <cell r="D2811" t="str">
            <v>28,66</v>
          </cell>
        </row>
        <row r="2812">
          <cell r="A2812" t="str">
            <v>79494/1</v>
          </cell>
          <cell r="B2812" t="str">
            <v>PINTURA DE QUADRO ESCOLAR COM TINTA ESMALTE ACABAMENTO FOSCO, DUAS DEMAOS SOBRE MASSA ACRILICA</v>
          </cell>
          <cell r="C2812" t="str">
            <v>M2</v>
          </cell>
          <cell r="D2812" t="str">
            <v>8,43</v>
          </cell>
        </row>
        <row r="2813">
          <cell r="A2813" t="str">
            <v>79495/1</v>
          </cell>
          <cell r="B2813" t="str">
            <v>PINTURA PVA 2 DEMAOS INCLUSO LIQUIDO PARA BRILHO NA ULTIMA DEMAO</v>
          </cell>
          <cell r="C2813" t="str">
            <v>M2</v>
          </cell>
          <cell r="D2813" t="str">
            <v>7,90</v>
          </cell>
        </row>
        <row r="2814">
          <cell r="A2814" t="str">
            <v>79495/3</v>
          </cell>
          <cell r="B2814" t="str">
            <v>PINTURA C/REGULADOR DE BRILHO EM UMA DEMAO ADICIONADO AO PVA</v>
          </cell>
          <cell r="C2814" t="str">
            <v>M2</v>
          </cell>
          <cell r="D2814" t="str">
            <v>3,91</v>
          </cell>
        </row>
        <row r="2815">
          <cell r="A2815" t="str">
            <v>84649</v>
          </cell>
          <cell r="B2815" t="str">
            <v>PINTURA COM TINTA EM PO INDUSTRIALIZADA A BASE DE CAL, TRES DEMAOS</v>
          </cell>
          <cell r="C2815" t="str">
            <v>M2</v>
          </cell>
          <cell r="D2815" t="str">
            <v>5,79</v>
          </cell>
        </row>
        <row r="2816">
          <cell r="A2816" t="str">
            <v>84651</v>
          </cell>
          <cell r="B2816" t="str">
            <v>PINTURA COM TINTA IMPERMEAVEL MINERAL EM PO, DUAS DEMAOS</v>
          </cell>
          <cell r="C2816" t="str">
            <v>M2</v>
          </cell>
          <cell r="D2816" t="str">
            <v>6,37</v>
          </cell>
        </row>
        <row r="2817">
          <cell r="A2817" t="str">
            <v>84652</v>
          </cell>
          <cell r="B2817" t="str">
            <v>PINTURA A BASE DE CAL COM PIGMENTO E FIXADOR A BASE DE OLEO DE LINHAÇA, TRES DEMAOS</v>
          </cell>
          <cell r="C2817" t="str">
            <v>M2</v>
          </cell>
          <cell r="D2817" t="str">
            <v>4,47</v>
          </cell>
        </row>
        <row r="2818">
          <cell r="A2818" t="str">
            <v>84653</v>
          </cell>
          <cell r="B2818" t="str">
            <v>FUNDO PREPARADOR ACRILICO, UMA DEMAO</v>
          </cell>
          <cell r="C2818" t="str">
            <v>M2</v>
          </cell>
          <cell r="D2818" t="str">
            <v>6,36</v>
          </cell>
        </row>
        <row r="2819">
          <cell r="A2819" t="str">
            <v>84655</v>
          </cell>
          <cell r="B2819" t="str">
            <v>PINTURA COM RESINA ACRÍLICA, 2 DEMÃOS</v>
          </cell>
          <cell r="C2819" t="str">
            <v>M2</v>
          </cell>
          <cell r="D2819" t="str">
            <v>10,82</v>
          </cell>
        </row>
        <row r="2820">
          <cell r="A2820" t="str">
            <v>79460</v>
          </cell>
          <cell r="B2820" t="str">
            <v>PINTURA EPOXI, DUAS DEMAOS</v>
          </cell>
          <cell r="C2820" t="str">
            <v>M2</v>
          </cell>
          <cell r="D2820" t="str">
            <v>33,58</v>
          </cell>
        </row>
        <row r="2821">
          <cell r="A2821" t="str">
            <v>79465</v>
          </cell>
          <cell r="B2821" t="str">
            <v>PINTURA COM TINTA A BASE DE BORRACHA CLORADA, 2 DEMAOS</v>
          </cell>
          <cell r="C2821" t="str">
            <v>M2</v>
          </cell>
          <cell r="D2821" t="str">
            <v>19,21</v>
          </cell>
        </row>
        <row r="2822">
          <cell r="A2822" t="str">
            <v>79514/1</v>
          </cell>
          <cell r="B2822" t="str">
            <v>PINTURA EPOXI, TRES DEMAOS</v>
          </cell>
          <cell r="C2822" t="str">
            <v>M2</v>
          </cell>
          <cell r="D2822" t="str">
            <v>47,94</v>
          </cell>
        </row>
        <row r="2823">
          <cell r="A2823" t="str">
            <v>84647</v>
          </cell>
          <cell r="B2823" t="str">
            <v>PINTURA EPOXI INCLUSO EMASSAMENTO E FUNDO PREPARADOR</v>
          </cell>
          <cell r="C2823" t="str">
            <v>M2</v>
          </cell>
          <cell r="D2823" t="str">
            <v>87,53</v>
          </cell>
        </row>
        <row r="2824">
          <cell r="A2824" t="str">
            <v>84656</v>
          </cell>
          <cell r="B2824" t="str">
            <v>TRATAMENTO EM  CONCRETO COM ESTUQUE E LIXAMENTO</v>
          </cell>
          <cell r="C2824" t="str">
            <v>M2</v>
          </cell>
          <cell r="D2824" t="str">
            <v>17,95</v>
          </cell>
        </row>
        <row r="2825">
          <cell r="A2825" t="str">
            <v>84671</v>
          </cell>
          <cell r="B2825" t="str">
            <v>PINTURA DE NATA DE CIMENTO, 3 DEMAOS</v>
          </cell>
          <cell r="C2825" t="str">
            <v>M2</v>
          </cell>
          <cell r="D2825" t="str">
            <v>5,79</v>
          </cell>
        </row>
        <row r="2826">
          <cell r="A2826" t="str">
            <v>84677</v>
          </cell>
          <cell r="B2826" t="str">
            <v>VERNIZ SINTETICO BRILHANTE EM CONCRETO OU TIJOLO, DUAS DEMAOS</v>
          </cell>
          <cell r="C2826" t="str">
            <v>M2</v>
          </cell>
          <cell r="D2826" t="str">
            <v>6,49</v>
          </cell>
        </row>
        <row r="2827">
          <cell r="A2827" t="str">
            <v>84678</v>
          </cell>
          <cell r="B2827" t="str">
            <v>VERNIZ POLIURETANO BRILHANTE EM CONCRETO OU TIJOLO, TRES DEMAOS</v>
          </cell>
          <cell r="C2827" t="str">
            <v>M2</v>
          </cell>
          <cell r="D2827" t="str">
            <v>10,93</v>
          </cell>
        </row>
        <row r="2828">
          <cell r="A2828" t="str">
            <v>6081</v>
          </cell>
          <cell r="B2828" t="str">
            <v>PINTURA VERNIZ POLIURETANO BRILHANTE EM MADEIRA, TRES DEMAOS</v>
          </cell>
          <cell r="C2828" t="str">
            <v>M2</v>
          </cell>
          <cell r="D2828" t="str">
            <v>12,52</v>
          </cell>
        </row>
        <row r="2829">
          <cell r="A2829" t="str">
            <v>6082</v>
          </cell>
          <cell r="B2829" t="str">
            <v>PINTURA EM VERNIZ SINTETICO BRILHANTE EM MADEIRA, TRES DEMAOS</v>
          </cell>
          <cell r="C2829" t="str">
            <v>M2</v>
          </cell>
          <cell r="D2829" t="str">
            <v>9,63</v>
          </cell>
        </row>
        <row r="2830">
          <cell r="A2830" t="str">
            <v>40905</v>
          </cell>
          <cell r="B2830" t="str">
            <v>VERNIZ SINTETICO EM MADEIRA, DUAS DEMAOS</v>
          </cell>
          <cell r="C2830" t="str">
            <v>M2</v>
          </cell>
          <cell r="D2830" t="str">
            <v>12,34</v>
          </cell>
        </row>
        <row r="2831">
          <cell r="A2831" t="str">
            <v>73739/1</v>
          </cell>
          <cell r="B2831" t="str">
            <v>PINTURA ESMALTE ACETINADO EM MADEIRA, DUAS DEMAOS</v>
          </cell>
          <cell r="C2831" t="str">
            <v>M2</v>
          </cell>
          <cell r="D2831" t="str">
            <v>10,63</v>
          </cell>
        </row>
        <row r="2832">
          <cell r="A2832" t="str">
            <v>74065/1</v>
          </cell>
          <cell r="B2832" t="str">
            <v>PINTURA ESMALTE FOSCO PARA MADEIRA, DUAS DEMAOS, SOBRE FUNDO NIVELADOR BRANCO</v>
          </cell>
          <cell r="C2832" t="str">
            <v>M2</v>
          </cell>
          <cell r="D2832" t="str">
            <v>14,59</v>
          </cell>
        </row>
        <row r="2833">
          <cell r="A2833" t="str">
            <v>74065/2</v>
          </cell>
          <cell r="B2833" t="str">
            <v>PINTURA ESMALTE ACETINADO PARA MADEIRA, DUAS DEMAOS, SOBRE FUNDO NIVELADOR BRANCO</v>
          </cell>
          <cell r="C2833" t="str">
            <v>M2</v>
          </cell>
          <cell r="D2833" t="str">
            <v>14,51</v>
          </cell>
        </row>
        <row r="2834">
          <cell r="A2834" t="str">
            <v>74065/3</v>
          </cell>
          <cell r="B2834" t="str">
            <v>PINTURA ESMALTE BRILHANTE PARA MADEIRA, DUAS DEMAOS, SOBRE FUNDO NIVELADOR BRANCO</v>
          </cell>
          <cell r="C2834" t="str">
            <v>M2</v>
          </cell>
          <cell r="D2834" t="str">
            <v>14,30</v>
          </cell>
        </row>
        <row r="2835">
          <cell r="A2835" t="str">
            <v>79463</v>
          </cell>
          <cell r="B2835" t="str">
            <v>PINTURA A OLEO, 1 DEMAO</v>
          </cell>
          <cell r="C2835" t="str">
            <v>M2</v>
          </cell>
          <cell r="D2835" t="str">
            <v>8,10</v>
          </cell>
        </row>
        <row r="2836">
          <cell r="A2836" t="str">
            <v>79464</v>
          </cell>
          <cell r="B2836" t="str">
            <v>PINTURA A OLEO, 2 DEMAOS</v>
          </cell>
          <cell r="C2836" t="str">
            <v>M2</v>
          </cell>
          <cell r="D2836" t="str">
            <v>10,97</v>
          </cell>
        </row>
        <row r="2837">
          <cell r="A2837" t="str">
            <v>79466</v>
          </cell>
          <cell r="B2837" t="str">
            <v>PINTURA COM VERNIZ POLIURETANO, 2 DEMAOS</v>
          </cell>
          <cell r="C2837" t="str">
            <v>M2</v>
          </cell>
          <cell r="D2837" t="str">
            <v>11,53</v>
          </cell>
        </row>
        <row r="2838">
          <cell r="A2838" t="str">
            <v>79497/1</v>
          </cell>
          <cell r="B2838" t="str">
            <v>PINTURA A OLEO, 3 DEMAOS</v>
          </cell>
          <cell r="C2838" t="str">
            <v>M2</v>
          </cell>
          <cell r="D2838" t="str">
            <v>13,66</v>
          </cell>
        </row>
        <row r="2839">
          <cell r="A2839" t="str">
            <v>84645</v>
          </cell>
          <cell r="B2839" t="str">
            <v>VERNIZ SINTETICO BRILHANTE, 2 DEMAOS</v>
          </cell>
          <cell r="C2839" t="str">
            <v>M2</v>
          </cell>
          <cell r="D2839" t="str">
            <v>10,80</v>
          </cell>
        </row>
        <row r="2840">
          <cell r="A2840" t="str">
            <v>84657</v>
          </cell>
          <cell r="B2840" t="str">
            <v>FUNDO SINTETICO NIVELADOR BRANCO</v>
          </cell>
          <cell r="C2840" t="str">
            <v>M2</v>
          </cell>
          <cell r="D2840" t="str">
            <v>5,54</v>
          </cell>
        </row>
        <row r="2841">
          <cell r="A2841" t="str">
            <v>84658</v>
          </cell>
          <cell r="B2841" t="str">
            <v>REMOÇÃO DE VERNIZ SOBRE MADEIRA</v>
          </cell>
          <cell r="C2841" t="str">
            <v>M2</v>
          </cell>
          <cell r="D2841" t="str">
            <v>2,97</v>
          </cell>
        </row>
        <row r="2842">
          <cell r="A2842" t="str">
            <v>84659</v>
          </cell>
          <cell r="B2842" t="str">
            <v>PINTURA ESMALTE FOSCO EM MADEIRA, DUAS DEMAOS</v>
          </cell>
          <cell r="C2842" t="str">
            <v>M2</v>
          </cell>
          <cell r="D2842" t="str">
            <v>9,82</v>
          </cell>
        </row>
        <row r="2843">
          <cell r="A2843" t="str">
            <v>84664</v>
          </cell>
          <cell r="B2843" t="str">
            <v>PINTURA IMUNIZANTE FUNGICIDA A BASE DE CARBOLINEUM, DUAS DEMAOS</v>
          </cell>
          <cell r="C2843" t="str">
            <v>M2</v>
          </cell>
          <cell r="D2843" t="str">
            <v>2,39</v>
          </cell>
        </row>
        <row r="2844">
          <cell r="A2844" t="str">
            <v>84679</v>
          </cell>
          <cell r="B2844" t="str">
            <v>PINTURA IMUNIZANTE PARA MADEIRA, DUAS DEMAOS</v>
          </cell>
          <cell r="C2844" t="str">
            <v>M2</v>
          </cell>
          <cell r="D2844" t="str">
            <v>12,76</v>
          </cell>
        </row>
        <row r="2845">
          <cell r="A2845" t="str">
            <v>6067</v>
          </cell>
          <cell r="B2845" t="str">
            <v>PINTURA ESMALTE BRILHANTE (2 DEMAOS) SOBRE SUPERFICIE METALICA, INCLUSIVE PROTECAO COM ZARCAO (1 DEMAO)</v>
          </cell>
          <cell r="C2845" t="str">
            <v>M2</v>
          </cell>
          <cell r="D2845" t="str">
            <v>23,01</v>
          </cell>
        </row>
        <row r="2846">
          <cell r="A2846" t="str">
            <v>73656</v>
          </cell>
          <cell r="B2846" t="str">
            <v>JATEAMENTO COM AREIA EM ESTRUTURA METALICA</v>
          </cell>
          <cell r="C2846" t="str">
            <v>M2</v>
          </cell>
          <cell r="D2846" t="str">
            <v>7,53</v>
          </cell>
        </row>
        <row r="2847">
          <cell r="A2847" t="str">
            <v>73794/1</v>
          </cell>
          <cell r="B2847" t="str">
            <v>PINTURA COM TINTA PROTETORA ACABAMENTO GRAFITE ESMALTE SOBRE SUPERFICIE METALICA, 2 DEMAOS</v>
          </cell>
          <cell r="C2847" t="str">
            <v>M2</v>
          </cell>
          <cell r="D2847" t="str">
            <v>20,35</v>
          </cell>
        </row>
        <row r="2848">
          <cell r="A2848" t="str">
            <v>73865/1</v>
          </cell>
          <cell r="B2848" t="str">
            <v>FUNDO PREPARADOR PRIMER A BASE DE EPOXI, PARA ESTRUTURA METALICA, UMA DEMAO, ESPESSURA DE 25 MICRA.</v>
          </cell>
          <cell r="C2848" t="str">
            <v>M2</v>
          </cell>
          <cell r="D2848" t="str">
            <v>6,49</v>
          </cell>
        </row>
        <row r="2849">
          <cell r="A2849" t="str">
            <v>73924/1</v>
          </cell>
          <cell r="B2849" t="str">
            <v>PINTURA ESMALTE ALTO BRILHO, DUAS DEMAOS, SOBRE SUPERFICIE METALICA</v>
          </cell>
          <cell r="C2849" t="str">
            <v>M2</v>
          </cell>
          <cell r="D2849" t="str">
            <v>15,61</v>
          </cell>
        </row>
        <row r="2850">
          <cell r="A2850" t="str">
            <v>73924/2</v>
          </cell>
          <cell r="B2850" t="str">
            <v>PINTURA ESMALTE ACETINADO, DUAS DEMAOS, SOBRE SUPERFICIE METALICA</v>
          </cell>
          <cell r="C2850" t="str">
            <v>M2</v>
          </cell>
          <cell r="D2850" t="str">
            <v>15,81</v>
          </cell>
        </row>
        <row r="2851">
          <cell r="A2851" t="str">
            <v>73924/3</v>
          </cell>
          <cell r="B2851" t="str">
            <v>PINTURA ESMALTE FOSCO, DUAS DEMAOS, SOBRE SUPERFICIE METALICA</v>
          </cell>
          <cell r="C2851" t="str">
            <v>M2</v>
          </cell>
          <cell r="D2851" t="str">
            <v>15,90</v>
          </cell>
        </row>
        <row r="2852">
          <cell r="A2852" t="str">
            <v>74064/1</v>
          </cell>
          <cell r="B2852" t="str">
            <v>FUNDO ANTICORROSIVO A BASE DE OXIDO DE FERRO (ZARCAO), DUAS DEMAOS</v>
          </cell>
          <cell r="C2852" t="str">
            <v>M2</v>
          </cell>
          <cell r="D2852" t="str">
            <v>12,21</v>
          </cell>
        </row>
        <row r="2853">
          <cell r="A2853" t="str">
            <v>74064/2</v>
          </cell>
          <cell r="B2853" t="str">
            <v>FUNDO ANTICORROSIVO A BASE DE OXIDO DE FERRO (ZARCAO), UMA DEMAO</v>
          </cell>
          <cell r="C2853" t="str">
            <v>M2</v>
          </cell>
          <cell r="D2853" t="str">
            <v>7,74</v>
          </cell>
        </row>
        <row r="2854">
          <cell r="A2854" t="str">
            <v>74145/1</v>
          </cell>
          <cell r="B2854" t="str">
            <v>PINTURA ESMALTE FOSCO, DUAS DEMAOS, SOBRE SUPERFICIE METALICA, INCLUSO UMA DEMAO DE FUNDO ANTICORROSIVO</v>
          </cell>
          <cell r="C2854" t="str">
            <v>M2</v>
          </cell>
          <cell r="D2854" t="str">
            <v>12,31</v>
          </cell>
        </row>
        <row r="2855">
          <cell r="A2855" t="str">
            <v>79498/1</v>
          </cell>
          <cell r="B2855" t="str">
            <v>PINTURA A OLEO BRILHANTE SOBRE SUPERFICIE METALICA, UMA DEMAO INCLUSO UMA DEMAO DE FUNDO ANTICORROSIVO</v>
          </cell>
          <cell r="C2855" t="str">
            <v>M2</v>
          </cell>
          <cell r="D2855" t="str">
            <v>10,09</v>
          </cell>
        </row>
        <row r="2856">
          <cell r="A2856" t="str">
            <v>79499/1</v>
          </cell>
          <cell r="B2856" t="str">
            <v>PINTURA POSTE RETO DE ACO 3,5 A 6M C/1 DEMAO D/TINTA GRAFITE C/PROPRIEDADES DE PRIMER E ACABAMENTO - OBS: C/ALTO TEOR DE ZARCAO</v>
          </cell>
          <cell r="C2856" t="str">
            <v>UN</v>
          </cell>
          <cell r="D2856" t="str">
            <v>13,81</v>
          </cell>
        </row>
        <row r="2857">
          <cell r="A2857" t="str">
            <v>79515/1</v>
          </cell>
          <cell r="B2857" t="str">
            <v>PINTURA COM TINTA PROTETORA ACABAMENTO ALUMINIO, TRES DEMAOS</v>
          </cell>
          <cell r="C2857" t="str">
            <v>M2</v>
          </cell>
          <cell r="D2857" t="str">
            <v>20,83</v>
          </cell>
        </row>
        <row r="2858">
          <cell r="A2858" t="str">
            <v>79516/1</v>
          </cell>
          <cell r="B2858" t="str">
            <v>REMOCAO DE PINTURA A OLEO/ESMALTE SOBRE SUPERFICIE METALICA</v>
          </cell>
          <cell r="C2858" t="str">
            <v>M2</v>
          </cell>
          <cell r="D2858" t="str">
            <v>7,94</v>
          </cell>
        </row>
        <row r="2859">
          <cell r="A2859" t="str">
            <v>84660</v>
          </cell>
          <cell r="B2859" t="str">
            <v>FUNDO PREPARADOR PRIMER SINTETICO, PARA ESTRUTURA METALICA, UMA DEMÃO, ESPESSURA DE 25 MICRA</v>
          </cell>
          <cell r="C2859" t="str">
            <v>M2</v>
          </cell>
          <cell r="D2859" t="str">
            <v>4,14</v>
          </cell>
        </row>
        <row r="2860">
          <cell r="A2860" t="str">
            <v>84661</v>
          </cell>
          <cell r="B2860" t="str">
            <v>PINTURA COM TINTA PROTETORA ACABAMENTO ALUMINIO, UMA DEMAO SOBRE SUPERFCIE METALICA</v>
          </cell>
          <cell r="C2860" t="str">
            <v>M2</v>
          </cell>
          <cell r="D2860" t="str">
            <v>10,41</v>
          </cell>
        </row>
        <row r="2861">
          <cell r="A2861" t="str">
            <v>84662</v>
          </cell>
          <cell r="B2861" t="str">
            <v>PINTURA COM TINTA PROTETORA ACABAMENTO ALUMINIO, DUAS DEMAOS SOBRE SUPERFICIE METALICA</v>
          </cell>
          <cell r="C2861" t="str">
            <v>M2</v>
          </cell>
          <cell r="D2861" t="str">
            <v>16,28</v>
          </cell>
        </row>
        <row r="2862">
          <cell r="A2862" t="str">
            <v>73715</v>
          </cell>
          <cell r="B2862" t="str">
            <v>PINTURA VERNIZ TIPO GOMA LACA DISSOLVIDO EM ALCOOL</v>
          </cell>
          <cell r="C2862" t="str">
            <v>M2</v>
          </cell>
          <cell r="D2862" t="str">
            <v>38,48</v>
          </cell>
        </row>
        <row r="2863">
          <cell r="A2863" t="str">
            <v>41595</v>
          </cell>
          <cell r="B2863" t="str">
            <v>PINTURA ACRILICA DE FAIXAS DE DEMARCACAO EM QUADRA POLIESPORTIVA, 5 CM DE LARGURA</v>
          </cell>
          <cell r="C2863" t="str">
            <v>M</v>
          </cell>
          <cell r="D2863" t="str">
            <v>6,33</v>
          </cell>
        </row>
        <row r="2864">
          <cell r="A2864" t="str">
            <v>73978/1</v>
          </cell>
          <cell r="B2864" t="str">
            <v>PINTURA HIDROFUGANTE COM SILICONE SOBRE PISO CIMENTADO, UMA DEMAO</v>
          </cell>
          <cell r="C2864" t="str">
            <v>M2</v>
          </cell>
          <cell r="D2864" t="str">
            <v>11,84</v>
          </cell>
        </row>
        <row r="2865">
          <cell r="A2865" t="str">
            <v>74245/1</v>
          </cell>
          <cell r="B2865" t="str">
            <v>PINTURA ACRILICA EM PISO CIMENTADO DUAS DEMAOS</v>
          </cell>
          <cell r="C2865" t="str">
            <v>M2</v>
          </cell>
          <cell r="D2865" t="str">
            <v>8,44</v>
          </cell>
        </row>
        <row r="2866">
          <cell r="A2866" t="str">
            <v>79467</v>
          </cell>
          <cell r="B2866" t="str">
            <v>PINTURA COM TINTA A BASE DE BORRACHA CLORADA , DE FAIXAS DE DEMARCACAO, EM QUADRA POLIESPORTIVA, 5 CM DE LARGURA.</v>
          </cell>
          <cell r="C2866" t="str">
            <v>ML</v>
          </cell>
          <cell r="D2866" t="str">
            <v>7,14</v>
          </cell>
        </row>
        <row r="2867">
          <cell r="A2867" t="str">
            <v>79500/2</v>
          </cell>
          <cell r="B2867" t="str">
            <v>PINTURA ACRILICA EM PISO CIMENTADO, TRES DEMAOS</v>
          </cell>
          <cell r="C2867" t="str">
            <v>M2</v>
          </cell>
          <cell r="D2867" t="str">
            <v>11,97</v>
          </cell>
        </row>
        <row r="2868">
          <cell r="A2868" t="str">
            <v>84663</v>
          </cell>
          <cell r="B2868" t="str">
            <v>APLICACAO DE VERNIZ POLIURETANO FOSCO SOBRE PISO DE PEDRAS DECORATIVAS, 3 DEMAOS</v>
          </cell>
          <cell r="C2868" t="str">
            <v>M2</v>
          </cell>
          <cell r="D2868" t="str">
            <v>13,53</v>
          </cell>
        </row>
        <row r="2869">
          <cell r="A2869" t="str">
            <v>84665</v>
          </cell>
          <cell r="B2869" t="str">
            <v>PINTURA ACRILICA PARA SINALIZAÇÃO HORIZONTAL EM PISO CIMENTADO</v>
          </cell>
          <cell r="C2869" t="str">
            <v>M2</v>
          </cell>
          <cell r="D2869" t="str">
            <v>17,80</v>
          </cell>
        </row>
        <row r="2870">
          <cell r="A2870" t="str">
            <v>84666</v>
          </cell>
          <cell r="B2870" t="str">
            <v>POLIMENTO E ENCERAMENTO DE PISO EM MADEIRA</v>
          </cell>
          <cell r="C2870" t="str">
            <v>M2</v>
          </cell>
          <cell r="D2870" t="str">
            <v>12,61</v>
          </cell>
        </row>
        <row r="2871">
          <cell r="A2871" t="str">
            <v>75889</v>
          </cell>
          <cell r="B2871" t="str">
            <v>PINTURA PARA TELHAS DE ALUMINIO COM TINTA ESMALTE AUTOMOTIVA</v>
          </cell>
          <cell r="C2871" t="str">
            <v>M2</v>
          </cell>
          <cell r="D2871" t="str">
            <v>12,05</v>
          </cell>
        </row>
        <row r="2872">
          <cell r="A2872" t="str">
            <v>84667</v>
          </cell>
          <cell r="B2872" t="str">
            <v>PINTURA ACRILICA EM TELHA DE FIBROCIMENTO, DUAS DEMAOS, INCLUSO FUNDO PREPARADOR</v>
          </cell>
          <cell r="C2872" t="str">
            <v>M2</v>
          </cell>
          <cell r="D2872" t="str">
            <v>13,73</v>
          </cell>
        </row>
        <row r="2873">
          <cell r="A2873" t="str">
            <v>84669</v>
          </cell>
          <cell r="B2873" t="str">
            <v>PINTURA ACRILICA EM TELHAS CERAMICAS, DUAS DEMAOS</v>
          </cell>
          <cell r="C2873" t="str">
            <v>M2</v>
          </cell>
          <cell r="D2873" t="str">
            <v>10,12</v>
          </cell>
        </row>
        <row r="2874">
          <cell r="A2874" t="str">
            <v>84670</v>
          </cell>
          <cell r="B2874" t="str">
            <v>PINTURA ACRILICA EM TELHAS CERAMICAS, TRES DEMAOS</v>
          </cell>
          <cell r="C2874" t="str">
            <v>M2</v>
          </cell>
          <cell r="D2874" t="str">
            <v>13,54</v>
          </cell>
        </row>
        <row r="2875">
          <cell r="A2875" t="str">
            <v>73465</v>
          </cell>
          <cell r="B2875" t="str">
            <v>PISO CIMENTADO E=1,5CM C/ARGAMASSA 1:3 CIMENTO AREIA ALISADO COLHER   SOBRE BASE EXISTENTE.</v>
          </cell>
          <cell r="C2875" t="str">
            <v>M2</v>
          </cell>
          <cell r="D2875" t="str">
            <v>20,45</v>
          </cell>
        </row>
        <row r="2876">
          <cell r="A2876" t="str">
            <v>73675</v>
          </cell>
          <cell r="B2876" t="str">
            <v>PISO DE CONCRETO ACABAMENTO RÚSTICO ESPESSURA 7CM COM JUNTAS EM MADEIRA</v>
          </cell>
          <cell r="C2876" t="str">
            <v>M2</v>
          </cell>
          <cell r="D2876" t="str">
            <v>46,43</v>
          </cell>
        </row>
        <row r="2877">
          <cell r="A2877" t="str">
            <v>73676</v>
          </cell>
          <cell r="B2877" t="str">
            <v>PISO CIMENTADO TRAÇO 1:3 (CIMENTO E AREIA) ACABAMENTO LISO PIGMENTADO ESPESSURA 1,5CM COM JUNTAS PLASTICAS DE DILATACAO E ARGAMASSA EM PREPARO MANUAL</v>
          </cell>
          <cell r="C2877" t="str">
            <v>M2</v>
          </cell>
          <cell r="D2877" t="str">
            <v>36,59</v>
          </cell>
        </row>
        <row r="2878">
          <cell r="A2878" t="str">
            <v>73922/1</v>
          </cell>
          <cell r="B2878" t="str">
            <v>PISO CIMENTADO TRACO 1:3 (CIMENTO E AREIA) ACABAMENTO LISO ESPESSURA 3,5CM, PREPARO MANUAL DA ARGAMASSA</v>
          </cell>
          <cell r="C2878" t="str">
            <v>M2</v>
          </cell>
          <cell r="D2878" t="str">
            <v>32,86</v>
          </cell>
        </row>
        <row r="2879">
          <cell r="A2879" t="str">
            <v>73922/2</v>
          </cell>
          <cell r="B2879" t="str">
            <v>PISO CIMENTADO TRACO 1:4 (CIMENTO E AREIA) ACABAMENTO LISO ESPESSURA 2,5CM PREPARO MANUAL DA ARGAMASSA</v>
          </cell>
          <cell r="C2879" t="str">
            <v>M2</v>
          </cell>
          <cell r="D2879" t="str">
            <v>28,18</v>
          </cell>
        </row>
        <row r="2880">
          <cell r="A2880" t="str">
            <v>73922/3</v>
          </cell>
          <cell r="B2880" t="str">
            <v>PISO CIMENTADO TRACO 1:3 (CIMENTO E AREIA) ACABAMENTO LISO ESPESSURA 2,0CM, PREPARO MANUAL DA ARGAMASSA</v>
          </cell>
          <cell r="C2880" t="str">
            <v>M2</v>
          </cell>
          <cell r="D2880" t="str">
            <v>27,48</v>
          </cell>
        </row>
        <row r="2881">
          <cell r="A2881" t="str">
            <v>73922/4</v>
          </cell>
          <cell r="B2881" t="str">
            <v>PISO CIMENTADO TRACO 1:4 (CIMENTO E AREIA) ACABAMENTO LISO ESPESSURA 2,0CM, PREPARO MANUAL DA ARGAMASSA</v>
          </cell>
          <cell r="C2881" t="str">
            <v>M2</v>
          </cell>
          <cell r="D2881" t="str">
            <v>26,60</v>
          </cell>
        </row>
        <row r="2882">
          <cell r="A2882" t="str">
            <v>73922/5</v>
          </cell>
          <cell r="B2882" t="str">
            <v>PISO CIMENTADO TRACO 1:3 (CIMENTO E AREIA) ACABAMENTO LISO ESPESSURA 3,0CM, PREPARO MANUAL DA ARGAMASSA</v>
          </cell>
          <cell r="C2882" t="str">
            <v>M2</v>
          </cell>
          <cell r="D2882" t="str">
            <v>31,06</v>
          </cell>
        </row>
        <row r="2883">
          <cell r="A2883" t="str">
            <v>73923/1</v>
          </cell>
          <cell r="B2883" t="str">
            <v>PISO CIMENTADO TRACO 1:4 (CIMENTO E AREIA) ACABAMENTO RUSTICO ESPESSURA 2CM, ARGAMASSA COM PREPARO MANUAL</v>
          </cell>
          <cell r="C2883" t="str">
            <v>M2</v>
          </cell>
          <cell r="D2883" t="str">
            <v>23,56</v>
          </cell>
        </row>
        <row r="2884">
          <cell r="A2884" t="str">
            <v>73923/2</v>
          </cell>
          <cell r="B2884" t="str">
            <v>PISO CIMENTADO TRACO 1:4 (CIMENTO E AREIA), COM ACABAMENTO RUSTICO ESPESSURA 3CM, PREPARO MANUAL</v>
          </cell>
          <cell r="C2884" t="str">
            <v>M2</v>
          </cell>
          <cell r="D2884" t="str">
            <v>26,71</v>
          </cell>
        </row>
        <row r="2885">
          <cell r="A2885" t="str">
            <v>73923/3</v>
          </cell>
          <cell r="B2885" t="str">
            <v>PISO CIMENTADO TRACO 1:3 (CIMENTO E AREIA), COM ACABAMENTO RUSTICO E FRISADO ESPESSURA 2CM, PREPARO MANUAL</v>
          </cell>
          <cell r="C2885" t="str">
            <v>M2</v>
          </cell>
          <cell r="D2885" t="str">
            <v>27,48</v>
          </cell>
        </row>
        <row r="2886">
          <cell r="A2886" t="str">
            <v>73974/1</v>
          </cell>
          <cell r="B2886" t="str">
            <v>PISO CIMENTADO TRACO 1:3 (CIMENTO E AREIA) ACABAMENTO RUSTICO ESPESSURA 2CM, PREPARO MECANICO DA ARGAMASSA</v>
          </cell>
          <cell r="C2886" t="str">
            <v>M2</v>
          </cell>
          <cell r="D2886" t="str">
            <v>23,35</v>
          </cell>
        </row>
        <row r="2887">
          <cell r="A2887" t="str">
            <v>73991/1</v>
          </cell>
          <cell r="B2887" t="str">
            <v>PISO CIMENTADO TRACO 1:4 (CIMENTO E AREIA) COM ACABAMENTO LISO ESPESSURA 1,5CM, PREPARO MANUAL DA ARGAMASSA  INCLUSO ADITIVO IMPERMEABILIZANTE</v>
          </cell>
          <cell r="C2887" t="str">
            <v>M2</v>
          </cell>
          <cell r="D2887" t="str">
            <v>26,68</v>
          </cell>
        </row>
        <row r="2888">
          <cell r="A2888" t="str">
            <v>73991/2</v>
          </cell>
          <cell r="B2888" t="str">
            <v>PISO CIMENTADO TRACO 1:3 (CIMENTO E AREIA) COM ACABAMENTO LISO ESPESSURA 1,5CM PREPARO MANUAL DA ARGAMASSA</v>
          </cell>
          <cell r="C2888" t="str">
            <v>M2</v>
          </cell>
          <cell r="D2888" t="str">
            <v>25,68</v>
          </cell>
        </row>
        <row r="2889">
          <cell r="A2889" t="str">
            <v>73991/3</v>
          </cell>
          <cell r="B2889" t="str">
            <v>PISO CIMENTADO TRACO 1:3 (CIMENTO E AREIA) COM ACABAMENTO LISO ESPESSURA 3CM PREPARO MECANICO ARGAMASSA  INCLUSO ADITIVO IMPERMEABILIZANTE</v>
          </cell>
          <cell r="C2889" t="str">
            <v>M2</v>
          </cell>
          <cell r="D2889" t="str">
            <v>32,04</v>
          </cell>
        </row>
        <row r="2890">
          <cell r="A2890" t="str">
            <v>73991/4</v>
          </cell>
          <cell r="B2890" t="str">
            <v>PISO CIMENTADO TRACO 1:3 (CIMENTO E AREIA) COM ACABAMENTO LISO ESPESSURA 1,5CM, PREPARO MANUAL DA ARGAMASSA INCLUSO ADITIVO IMPERMEABILIZANTE</v>
          </cell>
          <cell r="C2890" t="str">
            <v>M2</v>
          </cell>
          <cell r="D2890" t="str">
            <v>23,88</v>
          </cell>
        </row>
        <row r="2891">
          <cell r="A2891" t="str">
            <v>74079/1</v>
          </cell>
          <cell r="B2891" t="str">
            <v>PISO CIMENTADO TRACO 1:4 (CIMENTO E AREIA) COM ACABAMENTO LISO  ESPESSURA 2,0CM COM JUNTAS PLASTICAS DE DILATACAO E PREPARO MANUAL DA ARGAMASSA</v>
          </cell>
          <cell r="C2891" t="str">
            <v>M2</v>
          </cell>
          <cell r="D2891" t="str">
            <v>36,66</v>
          </cell>
        </row>
        <row r="2892">
          <cell r="A2892" t="str">
            <v>74079/2</v>
          </cell>
          <cell r="B2892" t="str">
            <v>PISO CIMENTADO TRAÇO 1:3 (CIMENTO E AREIA) ACABAMENTO LISO ESPESSURA 2CM COM JUNTA BATIDA E PREPARO MANUAL DA ARGAMASSA</v>
          </cell>
          <cell r="C2892" t="str">
            <v>M2</v>
          </cell>
          <cell r="D2892" t="str">
            <v>34,59</v>
          </cell>
        </row>
        <row r="2893">
          <cell r="A2893" t="str">
            <v>76447/1</v>
          </cell>
          <cell r="B2893" t="str">
            <v>PISO CIMENTADO TRACO 1:3 (CIMENTO E AREIA) ACABAMENTO LISO ESPESSURA 2,5 CM PREPARO MECANICO DA ARGAMASSA</v>
          </cell>
          <cell r="C2893" t="str">
            <v>M2</v>
          </cell>
          <cell r="D2893" t="str">
            <v>26,72</v>
          </cell>
        </row>
        <row r="2894">
          <cell r="A2894" t="str">
            <v>76448/1</v>
          </cell>
          <cell r="B2894" t="str">
            <v>PISO CIMENTADO TRACO 1:4 (CIMENTO E AREIA) ACABAMENTO RUSTICO ESPESSURA 1,5 CM PREPARO MANUAL DA ARGAMASSA</v>
          </cell>
          <cell r="C2894" t="str">
            <v>M2</v>
          </cell>
          <cell r="D2894" t="str">
            <v>21,98</v>
          </cell>
        </row>
        <row r="2895">
          <cell r="A2895" t="str">
            <v>76448/2</v>
          </cell>
          <cell r="B2895" t="str">
            <v>PISO CIMENTADO TRAÇO 1:4 (CIMENTO E AREIA) ACABAMENTO RUSTICO ESPESSURA 3,5 CM PREPARO MANUAL DA ARGAMASSA</v>
          </cell>
          <cell r="C2895" t="str">
            <v>M2</v>
          </cell>
          <cell r="D2895" t="str">
            <v>28,28</v>
          </cell>
        </row>
        <row r="2896">
          <cell r="A2896" t="str">
            <v>76448/3</v>
          </cell>
          <cell r="B2896" t="str">
            <v>PISO CIMENTADO TRAÇO 1:4 (CIMENTO E AREIA) ACABAMENTO RUSTICO ESPESSURA 2,5 CM PREPARO MANUAL DA ARGAMASSA</v>
          </cell>
          <cell r="C2896" t="str">
            <v>M2</v>
          </cell>
          <cell r="D2896" t="str">
            <v>25,13</v>
          </cell>
        </row>
        <row r="2897">
          <cell r="A2897" t="str">
            <v>84172</v>
          </cell>
          <cell r="B2897" t="str">
            <v>PISO CIMENTADO TRACO 1:3 (CIMENTO E AREIA) ACABAMENTO RUSTICO ESPESSURA 2 CM COM JUNTAS PLASTICAS DE DILATACAO, PREPARO MANUAL DA ARGAMASSA</v>
          </cell>
          <cell r="C2897" t="str">
            <v>M2</v>
          </cell>
          <cell r="D2897" t="str">
            <v>27,92</v>
          </cell>
        </row>
        <row r="2898">
          <cell r="A2898" t="str">
            <v>84173</v>
          </cell>
          <cell r="B2898" t="str">
            <v>PISO CIMENTADO TRACO 1:3 (CIMENTO/AREIA) ACABAMENTO LISO PREPARO MANUAL DA ARGAMASSA INCLUSO ADITIVO IMPERMEABILIZANTE</v>
          </cell>
          <cell r="C2898" t="str">
            <v>M2</v>
          </cell>
          <cell r="D2898" t="str">
            <v>29,68</v>
          </cell>
        </row>
        <row r="2899">
          <cell r="A2899" t="str">
            <v>84174</v>
          </cell>
          <cell r="B2899" t="str">
            <v>PISO CIMENTADO TRACO 1:3 (CIMENTO E AREIA) COM ACABAMENTO LISO ESPESSURA 3CM COM JUNTAS DE MADEIRA, PREPARO MANUAL DA ARGAMASSA INCLUSO ADITIVO IMPERMEABILIZANTE</v>
          </cell>
          <cell r="C2899" t="str">
            <v>M2</v>
          </cell>
          <cell r="D2899" t="str">
            <v>42,78</v>
          </cell>
        </row>
        <row r="2900">
          <cell r="A2900" t="str">
            <v>72191</v>
          </cell>
          <cell r="B2900" t="str">
            <v>RECOLOCACAO DE TACOS DE MADEIRA COM REAPROVEITAMENTO DE MATERIAL E ASSENTAMENTO COM ARGAMASSA 1:4 (CIMENTO E AREIA)</v>
          </cell>
          <cell r="C2900" t="str">
            <v>M2</v>
          </cell>
          <cell r="D2900" t="str">
            <v>44,78</v>
          </cell>
        </row>
        <row r="2901">
          <cell r="A2901" t="str">
            <v>72192</v>
          </cell>
          <cell r="B2901" t="str">
            <v>RECOLOCACAO DE PISO DE TABUAS DE MADEIRA, CONSIDERANDO REAPROVEITAMENTO DO MATERIAL</v>
          </cell>
          <cell r="C2901" t="str">
            <v>M2</v>
          </cell>
          <cell r="D2901" t="str">
            <v>11,56</v>
          </cell>
        </row>
        <row r="2902">
          <cell r="A2902" t="str">
            <v>72193</v>
          </cell>
          <cell r="B2902" t="str">
            <v>RECOLOCACAO DE PISO DE TABUAS DE MADEIRA, CONSIDERANDO REAPROVEITAMENTO DO MATERIAL</v>
          </cell>
          <cell r="C2902" t="str">
            <v>M2</v>
          </cell>
          <cell r="D2902" t="str">
            <v>31,87</v>
          </cell>
        </row>
        <row r="2903">
          <cell r="A2903" t="str">
            <v>73655</v>
          </cell>
          <cell r="B2903" t="str">
            <v>PISO EM TABUA CORRIDA DE MADEIRA ESPESSURA 2,5CM FIXADO EM PECAS DE MADEIRA E ASSENTADO EM ARGAMASSA TRACO 1:4 (CIMENTO/AREIA)</v>
          </cell>
          <cell r="C2903" t="str">
            <v>M2</v>
          </cell>
          <cell r="D2903" t="str">
            <v>118,20</v>
          </cell>
        </row>
        <row r="2904">
          <cell r="A2904" t="str">
            <v>73734/1</v>
          </cell>
          <cell r="B2904" t="str">
            <v>PISO EM TACO DE MADEIRA 7X21CM, ASSENTADO COM ARGAMASSA TRACO 1:4 (CIMENTO E AREIA MEDIA)</v>
          </cell>
          <cell r="C2904" t="str">
            <v>M2</v>
          </cell>
          <cell r="D2904" t="str">
            <v>103,25</v>
          </cell>
        </row>
        <row r="2905">
          <cell r="A2905" t="str">
            <v>84181</v>
          </cell>
          <cell r="B2905" t="str">
            <v>PISO EM TACO DE MADEIRA 7X21CM, FIXADO COM COLA BASE DE PVA</v>
          </cell>
          <cell r="C2905" t="str">
            <v>M2</v>
          </cell>
          <cell r="D2905" t="str">
            <v>86,33</v>
          </cell>
        </row>
        <row r="2906">
          <cell r="A2906" t="str">
            <v>84182</v>
          </cell>
          <cell r="B2906" t="str">
            <v>PISO PARQUET DE MADEIRA DE LEI FIXADO COM COLA BASE DE PVA</v>
          </cell>
          <cell r="C2906" t="str">
            <v>M2</v>
          </cell>
          <cell r="D2906" t="str">
            <v>109,96</v>
          </cell>
        </row>
        <row r="2907">
          <cell r="A2907" t="str">
            <v>6060</v>
          </cell>
          <cell r="B2907" t="str">
            <v>PISO CERAMICO PADRAO MEDIO PEI 4 ASSENTADO SOBRE ARGAMASSA DE CIMENTO COLANTE REJUNTADO COM CIMENTO BRANCO.</v>
          </cell>
          <cell r="C2907" t="str">
            <v>M2</v>
          </cell>
          <cell r="D2907" t="str">
            <v>30,93</v>
          </cell>
        </row>
        <row r="2908">
          <cell r="A2908" t="str">
            <v>73629</v>
          </cell>
          <cell r="B2908" t="str">
            <v>PISO EM LADRILHO HIDRAULICO 20X20CM ASSENTADO SOBRE ARGAMASSA DE CIMENTO COLANTE REJUNTADO COM CIMENTO COMUM</v>
          </cell>
          <cell r="C2908" t="str">
            <v>M2</v>
          </cell>
          <cell r="D2908" t="str">
            <v>44,66</v>
          </cell>
        </row>
        <row r="2909">
          <cell r="A2909" t="str">
            <v>73829/1</v>
          </cell>
          <cell r="B2909" t="str">
            <v>PISO CERAMICO PADRAO MEDIO PEI 5 ASSENTADO SOBRE ARGAMASSA 1:4 (CIMENTO E AREIA) E REJUNTADO COM CIMENTO BRANCO</v>
          </cell>
          <cell r="C2909" t="str">
            <v>M2</v>
          </cell>
          <cell r="D2909" t="str">
            <v>49,79</v>
          </cell>
        </row>
        <row r="2910">
          <cell r="A2910" t="str">
            <v>73946/1</v>
          </cell>
          <cell r="B2910" t="str">
            <v>PISO CERAMICO PADRAO POPULAR PEI 4 ASSENTADO SOBRE ARGAMASSA DE CIMENTO COLANTE REJUNTADO COM CIMENTO BRANCO</v>
          </cell>
          <cell r="C2910" t="str">
            <v>M2</v>
          </cell>
          <cell r="D2910" t="str">
            <v>28,06</v>
          </cell>
        </row>
        <row r="2911">
          <cell r="A2911" t="str">
            <v>74108/1</v>
          </cell>
          <cell r="B2911" t="str">
            <v>PISO CERAMICO PEI 4 ASSENTADO SOBRE ARGAMASSA 1:4 (CIMENTO E AREIA) REJUNTADO COM CIMENTO COMUM</v>
          </cell>
          <cell r="C2911" t="str">
            <v>M2</v>
          </cell>
          <cell r="D2911" t="str">
            <v>42,12</v>
          </cell>
        </row>
        <row r="2912">
          <cell r="A2912" t="str">
            <v>84164</v>
          </cell>
          <cell r="B2912" t="str">
            <v>PISO DE PASTILHA FOSCA 1X1" ASSENTADO SOBRE ARGAMASSA 1:2:2 (CIMENTO/AREIA/SAIBRO)</v>
          </cell>
          <cell r="C2912" t="str">
            <v>M2</v>
          </cell>
          <cell r="D2912" t="str">
            <v>105,48</v>
          </cell>
        </row>
        <row r="2913">
          <cell r="A2913" t="str">
            <v>84166</v>
          </cell>
          <cell r="B2913" t="str">
            <v>PISO EM LADRILHO ANTIDERRAPANTE ASSENTADO SOBRE ARGAMASSA 1:3 (CIMENTO E AREIA) REJUNTADO COM CIMENTO BRANCO E CORANTE</v>
          </cell>
          <cell r="C2913" t="str">
            <v>M2</v>
          </cell>
          <cell r="D2913" t="str">
            <v>59,87</v>
          </cell>
        </row>
        <row r="2914">
          <cell r="A2914" t="str">
            <v>84203</v>
          </cell>
          <cell r="B2914" t="str">
            <v>PISO PORCELANATO ASSENTADO SOBRE ARGAMASSA DE CIMENTO COLANTE E REJUNTADO COM CIMENTO BRANCO</v>
          </cell>
          <cell r="C2914" t="str">
            <v>M2</v>
          </cell>
          <cell r="D2914" t="str">
            <v>135,58</v>
          </cell>
        </row>
        <row r="2915">
          <cell r="A2915" t="str">
            <v>84169</v>
          </cell>
          <cell r="B2915" t="str">
            <v>PISO EM LADRILHO HIDRAULICO 20X20 CM ASSENTADO SOBRE ARGAMASSA 1:3 (CIMENTO E AREIA) REJUNTADO COM CIMENTO BRANCO</v>
          </cell>
          <cell r="C2915" t="str">
            <v>M2</v>
          </cell>
          <cell r="D2915" t="str">
            <v>58,86</v>
          </cell>
        </row>
        <row r="2916">
          <cell r="A2916" t="str">
            <v>73743/1</v>
          </cell>
          <cell r="B2916" t="str">
            <v>PISO EM PEDRA SÃO TOME ASSENTADO SOBRE ARGAMASSA 1:3 (CIMENTO E AREIA) REJUNTADO COM CIMENTO BRANCO</v>
          </cell>
          <cell r="C2916" t="str">
            <v>M2</v>
          </cell>
          <cell r="D2916" t="str">
            <v>78,23</v>
          </cell>
        </row>
        <row r="2917">
          <cell r="A2917" t="str">
            <v>73818/1</v>
          </cell>
          <cell r="B2917" t="str">
            <v>PAVIMENTACAO EM PEDRISCO, ESPESSURA 5CM</v>
          </cell>
          <cell r="C2917" t="str">
            <v>M2</v>
          </cell>
          <cell r="D2917" t="str">
            <v>4,37</v>
          </cell>
        </row>
        <row r="2918">
          <cell r="A2918" t="str">
            <v>73921/1</v>
          </cell>
          <cell r="B2918" t="str">
            <v>PISO EM PEDRA PORTUGUESA ASSENTADO SOBRE BASE DE SAIBRO, REJUNTADO COM CIMENTO BRANCO</v>
          </cell>
          <cell r="C2918" t="str">
            <v>M2</v>
          </cell>
          <cell r="D2918" t="str">
            <v>47,13</v>
          </cell>
        </row>
        <row r="2919">
          <cell r="A2919" t="str">
            <v>73921/2</v>
          </cell>
          <cell r="B2919" t="str">
            <v>PISO EM PEDRA ARDOSIA ASSENTADO SOBRE ARGAMASSA COLANTE REJUNTADO COM CIMENTO COMUM</v>
          </cell>
          <cell r="C2919" t="str">
            <v>M2</v>
          </cell>
          <cell r="D2919" t="str">
            <v>20,07</v>
          </cell>
        </row>
        <row r="2920">
          <cell r="A2920" t="str">
            <v>73957/1</v>
          </cell>
          <cell r="B2920" t="str">
            <v>RECOMPOSICAO DE PISO EM PEDRA PORTUGUESA, ASSENTADA SOBRE ARGAMASSA TRACO 1:5 (CIMENTO E SAIBRO), REJUNTADO COM CIMENTO COMUM, COM APROVEITAMENTO DA PEDRA</v>
          </cell>
          <cell r="C2920" t="str">
            <v>M2</v>
          </cell>
          <cell r="D2920" t="str">
            <v>32,74</v>
          </cell>
        </row>
        <row r="2921">
          <cell r="A2921" t="str">
            <v>74160/1</v>
          </cell>
          <cell r="B2921" t="str">
            <v>PISO EM PEDRA ARDOSIA IRREGULAR ASSENTADO SOBRE ARGAMASSA TRACO 1:0,5:5 (CIMENTO, CAL E AREIA), REJUNTADO COM CIMENTO BRANCO</v>
          </cell>
          <cell r="C2921" t="str">
            <v>M2</v>
          </cell>
          <cell r="D2921" t="str">
            <v>23,15</v>
          </cell>
        </row>
        <row r="2922">
          <cell r="A2922" t="str">
            <v>74235/1</v>
          </cell>
          <cell r="B2922" t="str">
            <v>PISO EM PEDRA PORTUGUESA ASSENTADO SOBRE ARGAMASSA TRACO 1:5 (CIMENTO E SAIBRO), REJUNTADO COM CIMENTO COMUM</v>
          </cell>
          <cell r="C2922" t="str">
            <v>M2</v>
          </cell>
          <cell r="D2922" t="str">
            <v>56,38</v>
          </cell>
        </row>
        <row r="2923">
          <cell r="A2923" t="str">
            <v>84183</v>
          </cell>
          <cell r="B2923" t="str">
            <v>PISO EM PEDRA PORTUGUESA ASSENTADO SOBRE BASE DE AREIA, REJUNTADO COM CIMENTO COMUM</v>
          </cell>
          <cell r="C2923" t="str">
            <v>M2</v>
          </cell>
          <cell r="D2923" t="str">
            <v>39,42</v>
          </cell>
        </row>
        <row r="2924">
          <cell r="A2924" t="str">
            <v>72185</v>
          </cell>
          <cell r="B2924" t="str">
            <v>PISO VINILICO SEMIFLEXIVEL PADRAO LISO, ESPESSURA 2MM, FIXADO COM COLA</v>
          </cell>
          <cell r="C2924" t="str">
            <v>M2</v>
          </cell>
          <cell r="D2924" t="str">
            <v>49,61</v>
          </cell>
        </row>
        <row r="2925">
          <cell r="A2925" t="str">
            <v>72186</v>
          </cell>
          <cell r="B2925" t="str">
            <v>PISO VINILICO SEMIFLEXIVEL PADRAO LISO, ESPESSURA 3,2MM, FIXADO COM COLA</v>
          </cell>
          <cell r="C2925" t="str">
            <v>M2</v>
          </cell>
          <cell r="D2925" t="str">
            <v>79,89</v>
          </cell>
        </row>
        <row r="2926">
          <cell r="A2926" t="str">
            <v>72187</v>
          </cell>
          <cell r="B2926" t="str">
            <v>PISO DE BORRACHA FRISADO, ESPESSURA 7MM, ASSENTADO COM ARGAMASSA TRACO 1:3 (CIMENTO E AREIA)</v>
          </cell>
          <cell r="C2926" t="str">
            <v>M2</v>
          </cell>
          <cell r="D2926" t="str">
            <v>140,79</v>
          </cell>
        </row>
        <row r="2927">
          <cell r="A2927" t="str">
            <v>72188</v>
          </cell>
          <cell r="B2927" t="str">
            <v>PISO DE BORRACHA PASTILHADO, ESPESSURA 7MM, ASSENTADO COM ARGAMASSA TRACO 1:3 (CIMENTO E AREIA)</v>
          </cell>
          <cell r="C2927" t="str">
            <v>M2</v>
          </cell>
          <cell r="D2927" t="str">
            <v>140,26</v>
          </cell>
        </row>
        <row r="2928">
          <cell r="A2928" t="str">
            <v>73876/1</v>
          </cell>
          <cell r="B2928" t="str">
            <v>PISO DE BORRACHA PASTILHADO, ESPESSURA 7MM, FIXADO COM COLA</v>
          </cell>
          <cell r="C2928" t="str">
            <v>M2</v>
          </cell>
          <cell r="D2928" t="str">
            <v>132,76</v>
          </cell>
        </row>
        <row r="2929">
          <cell r="A2929" t="str">
            <v>84186</v>
          </cell>
          <cell r="B2929" t="str">
            <v>PISO DE BORRACHA CANELADA, ESPESSURA 3,5MM, FIXADO COM COLA</v>
          </cell>
          <cell r="C2929" t="str">
            <v>M2</v>
          </cell>
          <cell r="D2929" t="str">
            <v>69,26</v>
          </cell>
        </row>
        <row r="2930">
          <cell r="A2930" t="str">
            <v>84187</v>
          </cell>
          <cell r="B2930" t="str">
            <v>ASSENTAMENTO DE PISO DE BORRACHA PASTILHADA FIXADO COM COLA</v>
          </cell>
          <cell r="C2930" t="str">
            <v>M2</v>
          </cell>
          <cell r="D2930" t="str">
            <v>12,47</v>
          </cell>
        </row>
        <row r="2931">
          <cell r="A2931" t="str">
            <v>84188</v>
          </cell>
          <cell r="B2931" t="str">
            <v>TESTEIRA OU RODAPE VINILICO 6CM FIXADO COM COLA</v>
          </cell>
          <cell r="C2931" t="str">
            <v>M</v>
          </cell>
          <cell r="D2931" t="str">
            <v>18,48</v>
          </cell>
        </row>
        <row r="2932">
          <cell r="A2932" t="str">
            <v>72815</v>
          </cell>
          <cell r="B2932" t="str">
            <v>APLICACAO DE TINTA A BASE DE EPOXI SOBRE PISO</v>
          </cell>
          <cell r="C2932" t="str">
            <v>M2</v>
          </cell>
          <cell r="D2932" t="str">
            <v>28,41</v>
          </cell>
        </row>
        <row r="2933">
          <cell r="A2933" t="str">
            <v>84191</v>
          </cell>
          <cell r="B2933" t="str">
            <v>PISO EM GRANILITE, MARMORITE OU GRANITINA ESPESSURA 8 MM, INCLUSO JUNTAS DE DILATACAO PLASTICAS</v>
          </cell>
          <cell r="C2933" t="str">
            <v>M2</v>
          </cell>
          <cell r="D2933" t="str">
            <v>48,90</v>
          </cell>
        </row>
        <row r="2934">
          <cell r="A2934" t="str">
            <v>72138</v>
          </cell>
          <cell r="B2934" t="str">
            <v>PISO EM GRANITO BRANCO 50X50CM LEVIGADO ESPESSURA 2CM, ASSENTADO COM ARGAMASSA COLANTE DUPLA COLAGEM, COM REJUNTAMENTO EM CIMENTO BRANCO</v>
          </cell>
          <cell r="C2934" t="str">
            <v>M2</v>
          </cell>
          <cell r="D2934" t="str">
            <v>336,85</v>
          </cell>
        </row>
        <row r="2935">
          <cell r="A2935" t="str">
            <v>84190</v>
          </cell>
          <cell r="B2935" t="str">
            <v>PISO GRANITO ASSENTADO SOBRE ARGAMASSA CIMENTO / CAL / AREIA TRACO 1:0,25:3 INCLUSIVE REJUNTE EM CIMENTO</v>
          </cell>
          <cell r="C2935" t="str">
            <v>M2</v>
          </cell>
          <cell r="D2935" t="str">
            <v>243,12</v>
          </cell>
        </row>
        <row r="2936">
          <cell r="A2936" t="str">
            <v>84193</v>
          </cell>
          <cell r="B2936" t="str">
            <v>ASSENTAMENTO DE PISO GRANITO/MARMORE SOBRE ARGAMASSA TRACO 1:2:2 (CIMENTO/AREIA/SAIBRO)</v>
          </cell>
          <cell r="C2936" t="str">
            <v>M2</v>
          </cell>
          <cell r="D2936" t="str">
            <v>15,39</v>
          </cell>
        </row>
        <row r="2937">
          <cell r="A2937" t="str">
            <v>84195</v>
          </cell>
          <cell r="B2937" t="str">
            <v>PISO MARMORE BRANCO ASSENTADO SOBRE ARGAMASSA TRACO 1:4 (CIMENTO/AREIA)</v>
          </cell>
          <cell r="C2937" t="str">
            <v>M2</v>
          </cell>
          <cell r="D2937" t="str">
            <v>250,42</v>
          </cell>
        </row>
        <row r="2938">
          <cell r="A2938" t="str">
            <v>84192</v>
          </cell>
          <cell r="B2938" t="str">
            <v>SOLEIRA CERAMICA PEI-4 LARGURA 15CM ASSENTADA SOBRE ARGAMASSA CIMENTO E AREIA TRACO 1:4</v>
          </cell>
          <cell r="C2938" t="str">
            <v>M</v>
          </cell>
          <cell r="D2938" t="str">
            <v>9,62</v>
          </cell>
        </row>
        <row r="2939">
          <cell r="A2939" t="str">
            <v>74159/1</v>
          </cell>
          <cell r="B2939" t="str">
            <v>SOLEIRA EM ARDOSIA LARGURA 15CM ASSENTADA COM ARGAMASSA DE CIMENTO E AREIA TRACO 1:4 REJUNTE EM CIMENTO BRANCO</v>
          </cell>
          <cell r="C2939" t="str">
            <v>M</v>
          </cell>
          <cell r="D2939" t="str">
            <v>8,46</v>
          </cell>
        </row>
        <row r="2940">
          <cell r="A2940" t="str">
            <v>74192/1</v>
          </cell>
          <cell r="B2940" t="str">
            <v>SOLEIRA EM MARMORITE LARGURA 15CM SOBRE ARGAMASSA TRACO 1:4 (CIMENTO E AREIA)</v>
          </cell>
          <cell r="C2940" t="str">
            <v>M</v>
          </cell>
          <cell r="D2940" t="str">
            <v>33,28</v>
          </cell>
        </row>
        <row r="2941">
          <cell r="A2941" t="str">
            <v>84194</v>
          </cell>
          <cell r="B2941" t="str">
            <v>SOLEIRA DE CIMENTADO LISO LARGURA 15CM  EXECUTADA COM ARGAMASSA TRACO 1:3 (CIMENTO E AREIA)</v>
          </cell>
          <cell r="C2941" t="str">
            <v>M</v>
          </cell>
          <cell r="D2941" t="str">
            <v>7,36</v>
          </cell>
        </row>
        <row r="2942">
          <cell r="A2942" t="str">
            <v>74111/1</v>
          </cell>
          <cell r="B2942" t="str">
            <v>SOLEIRA DE MARMORE BRANCO, LARGURA 5CM, ESPESSURA 3CM, ASSENTADA COM ARGAMASSA COLANTE</v>
          </cell>
          <cell r="C2942" t="str">
            <v>M</v>
          </cell>
          <cell r="D2942" t="str">
            <v>57,04</v>
          </cell>
        </row>
        <row r="2943">
          <cell r="A2943" t="str">
            <v>84161</v>
          </cell>
          <cell r="B2943" t="str">
            <v>SOLEIRA DE MARMORE BRANCO, LARGURA 15CM, ESPESSURA 3CM, ASSENTADA SOBRE ARGAMASSA TRACO 1:4 (CIMENTO E AREIA)</v>
          </cell>
          <cell r="C2943" t="str">
            <v>M</v>
          </cell>
          <cell r="D2943" t="str">
            <v>41,43</v>
          </cell>
        </row>
        <row r="2944">
          <cell r="A2944" t="str">
            <v>72194</v>
          </cell>
          <cell r="B2944" t="str">
            <v>RECOLOCACAO DE RODAPE DE MADEIRA E CORDAO, CONSIDERANDO REAPROVEITAMENTO DO MATERIAL</v>
          </cell>
          <cell r="C2944" t="str">
            <v>M</v>
          </cell>
          <cell r="D2944" t="str">
            <v>3,10</v>
          </cell>
        </row>
        <row r="2945">
          <cell r="A2945" t="str">
            <v>73886/1</v>
          </cell>
          <cell r="B2945" t="str">
            <v>RODAPE EM MADEIRA, ALTURA 7CM, FIXADO EM PECAS DE MADEIRA</v>
          </cell>
          <cell r="C2945" t="str">
            <v>M</v>
          </cell>
          <cell r="D2945" t="str">
            <v>14,15</v>
          </cell>
        </row>
        <row r="2946">
          <cell r="A2946" t="str">
            <v>84162</v>
          </cell>
          <cell r="B2946" t="str">
            <v>RODAPE EM MADEIRA, ALTURA 7CM, FIXADO COM COLA</v>
          </cell>
          <cell r="C2946" t="str">
            <v>M</v>
          </cell>
          <cell r="D2946" t="str">
            <v>14,52</v>
          </cell>
        </row>
        <row r="2947">
          <cell r="A2947" t="str">
            <v>73985/1</v>
          </cell>
          <cell r="B2947" t="str">
            <v>RODAPE EM CERAMICA LINHA POPULAR PEI-4 ASSENTADO COM ARGAMASSA TRACO 1:0,25:3 (CIMENTO, CAL E AREIA) REJUNTE EM CIMENTO BRANCO</v>
          </cell>
          <cell r="C2947" t="str">
            <v>M</v>
          </cell>
          <cell r="D2947" t="str">
            <v>9,25</v>
          </cell>
        </row>
        <row r="2948">
          <cell r="A2948" t="str">
            <v>84163</v>
          </cell>
          <cell r="B2948" t="str">
            <v>RODAPE EM CERAMICA PADRAO MEDIO PEI-4 ASSENTADO COM ARGAMASSA TRACO 1:4 (CIMENTO E AREIA)</v>
          </cell>
          <cell r="C2948" t="str">
            <v>M</v>
          </cell>
          <cell r="D2948" t="str">
            <v>8,68</v>
          </cell>
        </row>
        <row r="2949">
          <cell r="A2949" t="str">
            <v>84206</v>
          </cell>
          <cell r="B2949" t="str">
            <v>RODAPE EM CERAMICA PADRAO MEDIO PEI-4 ALTURA 8CM ASSENTADO SOBRE ARGAMASSA DE CIMENTO COLANTE REJUNTADO COM CIMENTO BRANCO</v>
          </cell>
          <cell r="C2949" t="str">
            <v>M</v>
          </cell>
          <cell r="D2949" t="str">
            <v>9,82</v>
          </cell>
        </row>
        <row r="2950">
          <cell r="A2950" t="str">
            <v>84208</v>
          </cell>
          <cell r="B2950" t="str">
            <v>RODAPE EM PORCELANATO ALTURA 8CM ASSENTADO SOBRE ARGAMASSA DE CIMENTO COLANTE REJUNTADO COM CIMENTO BRANCO</v>
          </cell>
          <cell r="C2950" t="str">
            <v>M</v>
          </cell>
          <cell r="D2950" t="str">
            <v>19,79</v>
          </cell>
        </row>
        <row r="2951">
          <cell r="A2951" t="str">
            <v>6123</v>
          </cell>
          <cell r="B2951" t="str">
            <v>RODAPE EM ARGAMASSA TRACO 1:2:8 (CIMENTO, CAL E AREIA) ALTURA 8CM</v>
          </cell>
          <cell r="C2951" t="str">
            <v>M</v>
          </cell>
          <cell r="D2951" t="str">
            <v>6,42</v>
          </cell>
        </row>
        <row r="2952">
          <cell r="A2952" t="str">
            <v>40904</v>
          </cell>
          <cell r="B2952" t="str">
            <v>RODAPE EM ARDOSIA ALTURA 8CM ASSENTADO COM ARGAMASSA TRACO 1:2:8 (CIMENTO, CAL E AREIA) REJUNTE EM CIMENTO BRANCO</v>
          </cell>
          <cell r="C2952" t="str">
            <v>ML</v>
          </cell>
          <cell r="D2952" t="str">
            <v>5,01</v>
          </cell>
        </row>
        <row r="2953">
          <cell r="A2953" t="str">
            <v>73630</v>
          </cell>
          <cell r="B2953" t="str">
            <v>RODAPE EM CONCRETO (CIMENTO, AREIA GROSSA E PEDRISCO), ALTURA 8CM</v>
          </cell>
          <cell r="C2953" t="str">
            <v>M</v>
          </cell>
          <cell r="D2953" t="str">
            <v>6,65</v>
          </cell>
        </row>
        <row r="2954">
          <cell r="A2954" t="str">
            <v>73742/1</v>
          </cell>
          <cell r="B2954" t="str">
            <v>RODAPE EM MARMORE BRANCO ASSENTADO COM ARGAMASSA TRACO 1:2:8 (CIMENTO, CAL E AREIA) ALTURA 7CM</v>
          </cell>
          <cell r="C2954" t="str">
            <v>M</v>
          </cell>
          <cell r="D2954" t="str">
            <v>38,81</v>
          </cell>
        </row>
        <row r="2955">
          <cell r="A2955" t="str">
            <v>73850/1</v>
          </cell>
          <cell r="B2955" t="str">
            <v>RODAPE EM MARMORITE, ALTURA 10CM</v>
          </cell>
          <cell r="C2955" t="str">
            <v>M</v>
          </cell>
          <cell r="D2955" t="str">
            <v>15,20</v>
          </cell>
        </row>
        <row r="2956">
          <cell r="A2956" t="str">
            <v>84165</v>
          </cell>
          <cell r="B2956" t="str">
            <v>RODAPE EM ARGAMASSA TRACO 1:3 (CIMENTO E AREIA) ALTURA 8CM</v>
          </cell>
          <cell r="C2956" t="str">
            <v>M</v>
          </cell>
          <cell r="D2956" t="str">
            <v>6,66</v>
          </cell>
        </row>
        <row r="2957">
          <cell r="A2957" t="str">
            <v>84167</v>
          </cell>
          <cell r="B2957" t="str">
            <v>RODAPE EM MARMORE BRANCO ASSENTADO COM ARGAMASSA TRACO 1:4 (CIMENTO E AREIA) ALTURA 7CM</v>
          </cell>
          <cell r="C2957" t="str">
            <v>M</v>
          </cell>
          <cell r="D2957" t="str">
            <v>42,45</v>
          </cell>
        </row>
        <row r="2958">
          <cell r="A2958" t="str">
            <v>84168</v>
          </cell>
          <cell r="B2958" t="str">
            <v>RODAPE EM ARDOSIA ASSENTADO COM ARGAMASSA TRACO 1:4 (CIMENTO E AREIA) ALTURA 10CM</v>
          </cell>
          <cell r="C2958" t="str">
            <v>M</v>
          </cell>
          <cell r="D2958" t="str">
            <v>7,47</v>
          </cell>
        </row>
        <row r="2959">
          <cell r="A2959" t="str">
            <v>68325</v>
          </cell>
          <cell r="B2959" t="str">
            <v>PISO EM CONCRETO 20 MPA PREPARO MECANICO, ESPESSURA 7CM, INCLUSO SELANTE ELASTICO A BASE DE POLIURETANO</v>
          </cell>
          <cell r="C2959" t="str">
            <v>M2</v>
          </cell>
          <cell r="D2959" t="str">
            <v>36,96</v>
          </cell>
        </row>
        <row r="2960">
          <cell r="A2960" t="str">
            <v>68333</v>
          </cell>
          <cell r="B2960" t="str">
            <v>PISO EM CONCRETO 20 MPA PREPARO MECANICO, ESPESSURA 7CM, INCLUSO JUNTAS DE DILATACAO EM MADEIRA</v>
          </cell>
          <cell r="C2960" t="str">
            <v>M2</v>
          </cell>
          <cell r="D2960" t="str">
            <v>34,85</v>
          </cell>
        </row>
        <row r="2961">
          <cell r="A2961" t="str">
            <v>72182</v>
          </cell>
          <cell r="B2961" t="str">
            <v>PISO EM CONCRETO 20 MPA PREPARO MECANICO, ESPESSURA 7CM, INCLUSO JUNTAS DE DILATACAO EM POLIURETANO 2X2M</v>
          </cell>
          <cell r="C2961" t="str">
            <v>M2</v>
          </cell>
          <cell r="D2961" t="str">
            <v>38,36</v>
          </cell>
        </row>
        <row r="2962">
          <cell r="A2962" t="str">
            <v>72183</v>
          </cell>
          <cell r="B2962" t="str">
            <v>PISO EM CONCRETO 20MPA PREPARO MECANICO, ESPESSURA 7 CM, COM ARMACAO EM TELA SOLDADA</v>
          </cell>
          <cell r="C2962" t="str">
            <v>M2</v>
          </cell>
          <cell r="D2962" t="str">
            <v>56,71</v>
          </cell>
        </row>
        <row r="2963">
          <cell r="A2963" t="str">
            <v>72195</v>
          </cell>
          <cell r="B2963" t="str">
            <v>PISO EM CONCRETO ESPESSURA 7CM, COM JUNTA EM GRAMA</v>
          </cell>
          <cell r="C2963" t="str">
            <v>M2</v>
          </cell>
          <cell r="D2963" t="str">
            <v>38,28</v>
          </cell>
        </row>
        <row r="2964">
          <cell r="A2964" t="str">
            <v>73892/1</v>
          </cell>
          <cell r="B2964" t="str">
            <v>PISO (CALCADA) EM CONCRETO (CIMENTO/AREIA/SEIXO ROLADO) PREPARO MECANICO, E ESPESSURA DE 7CM, COM JUNTA DE DILATACAO EM MADEIRA</v>
          </cell>
          <cell r="C2964" t="str">
            <v>M2</v>
          </cell>
          <cell r="D2964" t="str">
            <v>27,71</v>
          </cell>
        </row>
        <row r="2965">
          <cell r="A2965" t="str">
            <v>73892/2</v>
          </cell>
          <cell r="B2965" t="str">
            <v>PISO (CALCADA) EM CONCRETO 12MPA TRACO 1:3:5 (CIMENTO/AREIA/BRITA) PREPARO MECANICO, ESPESSURA 7CM, COM JUNTA DE DILATACAO EM MADEIRA</v>
          </cell>
          <cell r="C2965" t="str">
            <v>M2</v>
          </cell>
          <cell r="D2965" t="str">
            <v>25,99</v>
          </cell>
        </row>
        <row r="2966">
          <cell r="A2966" t="str">
            <v>74147/1</v>
          </cell>
          <cell r="B2966" t="str">
            <v>PISO EM BLOCO SEXTAVADO 30X30CM, ESPESSURA 8CM, ASSENTADO SOBRE COLCHAO DE AREIA ESPESSURA 6CM</v>
          </cell>
          <cell r="C2966" t="str">
            <v>M2</v>
          </cell>
          <cell r="D2966" t="str">
            <v>45,09</v>
          </cell>
        </row>
        <row r="2967">
          <cell r="A2967" t="str">
            <v>84175</v>
          </cell>
          <cell r="B2967" t="str">
            <v>JUNTA 5X5CM COM ARGAMASSA TRACO 1:3 (CIMENTO E AREIA) PARA PISO EM PLACAS</v>
          </cell>
          <cell r="C2967" t="str">
            <v>M</v>
          </cell>
          <cell r="D2967" t="str">
            <v>6,92</v>
          </cell>
        </row>
        <row r="2968">
          <cell r="A2968" t="str">
            <v>84176</v>
          </cell>
          <cell r="B2968" t="str">
            <v>JUNTA 2,5X2,5CM COM ARGAMASSA 1:1:3 IMPERMEABILIZANTE DE HIDRO-ASFALTO CIMENTO E AREIA PARA PISO EM PLACAS</v>
          </cell>
          <cell r="C2968" t="str">
            <v>M</v>
          </cell>
          <cell r="D2968" t="str">
            <v>12,34</v>
          </cell>
        </row>
        <row r="2969">
          <cell r="A2969" t="str">
            <v>84177</v>
          </cell>
          <cell r="B2969" t="str">
            <v>JUNTA GRAMADA 5CM DE LARGURA</v>
          </cell>
          <cell r="C2969" t="str">
            <v>M</v>
          </cell>
          <cell r="D2969" t="str">
            <v>8,49</v>
          </cell>
        </row>
        <row r="2970">
          <cell r="A2970" t="str">
            <v>84184</v>
          </cell>
          <cell r="B2970" t="str">
            <v>REPOSICAO DE BLOCOS DE CONCRETO HEXAGONAL, TIPO BLOKRET, SOBRE COXIM AREIA</v>
          </cell>
          <cell r="C2970" t="str">
            <v>M2</v>
          </cell>
          <cell r="D2970" t="str">
            <v>11,79</v>
          </cell>
        </row>
        <row r="2971">
          <cell r="A2971" t="str">
            <v>84212</v>
          </cell>
          <cell r="B2971" t="str">
            <v>PISO EM CONCRETO 20 MPA USINADO, ESPESSURA 7CM E JUNTAS SERRADAS 2X2M, INCLUSO POLIMENTO COM DESEMPENADEIRA ELETRICA</v>
          </cell>
          <cell r="C2971" t="str">
            <v>M2</v>
          </cell>
          <cell r="D2971" t="str">
            <v>34,53</v>
          </cell>
        </row>
        <row r="2972">
          <cell r="A2972" t="str">
            <v>84179</v>
          </cell>
          <cell r="B2972" t="str">
            <v>CARPETE NYLON ESPESSURA 6MM, COLOCADO SOBRE ARGAMASSA TRACO 1:4 (CIMENTO E AREIA)</v>
          </cell>
          <cell r="C2972" t="str">
            <v>M2</v>
          </cell>
          <cell r="D2972" t="str">
            <v>77,62</v>
          </cell>
        </row>
        <row r="2973">
          <cell r="A2973" t="str">
            <v>6051</v>
          </cell>
          <cell r="B2973" t="str">
            <v>REGULARIZACAO DE PISO/BASE EM ARGAMASSA TRACO 1:0,5:8(CIMENTO, CAL E AREIA), ESPESSURA 2,5CM, PREPARO MECANICO</v>
          </cell>
          <cell r="C2973" t="str">
            <v>M2</v>
          </cell>
          <cell r="D2973" t="str">
            <v>11,44</v>
          </cell>
        </row>
        <row r="2974">
          <cell r="A2974" t="str">
            <v>73920/1</v>
          </cell>
          <cell r="B2974" t="str">
            <v>REGULARIZACAO DE PISO/BASE EM ARGAMASSA TRACO 1:3 (CIMENTO E AREIA), ESPESSURA 2,0CM, PREPARO MANUAL</v>
          </cell>
          <cell r="C2974" t="str">
            <v>M2</v>
          </cell>
          <cell r="D2974" t="str">
            <v>11,23</v>
          </cell>
        </row>
        <row r="2975">
          <cell r="A2975" t="str">
            <v>73920/2</v>
          </cell>
          <cell r="B2975" t="str">
            <v>REGULARIZACAO DE PISO/BASE EM ARGAMASSA TRACO 1:3 (CIMENTO E AREIA), ESPESSURA 3,0CM, PREPARO MANUAL</v>
          </cell>
          <cell r="C2975" t="str">
            <v>M2</v>
          </cell>
          <cell r="D2975" t="str">
            <v>15,83</v>
          </cell>
        </row>
        <row r="2976">
          <cell r="A2976" t="str">
            <v>73920/3</v>
          </cell>
          <cell r="B2976" t="str">
            <v>REGULARIZACAO DE PISO/BASE EM ARGAMASSA TRACO 1:4 (CIMENTO E AREIA), ESPESSURA 3,0CM, PREPARO MANUAL</v>
          </cell>
          <cell r="C2976" t="str">
            <v>M2</v>
          </cell>
          <cell r="D2976" t="str">
            <v>14,52</v>
          </cell>
        </row>
        <row r="2977">
          <cell r="A2977" t="str">
            <v>73920/6</v>
          </cell>
          <cell r="B2977" t="str">
            <v>REGULARIZACAO DE PISO/BASE EM ARGAMASSA TRACO 1:4 (CIMENTO E AREIA), ESPESSURA 5,0CM, PREPARO MANUAL</v>
          </cell>
          <cell r="C2977" t="str">
            <v>M2</v>
          </cell>
          <cell r="D2977" t="str">
            <v>24,88</v>
          </cell>
        </row>
        <row r="2978">
          <cell r="A2978" t="str">
            <v>73977/1</v>
          </cell>
          <cell r="B2978" t="str">
            <v>REGULARIZACAO DE PISO/BASE EM ARGAMASSA TRACO 1:3 (CIMENTO E AREIA GROSSA SEM PENEIRAR), ESPESSURA 3,0CM, PREPARO MECANICO</v>
          </cell>
          <cell r="C2978" t="str">
            <v>M2</v>
          </cell>
          <cell r="D2978" t="str">
            <v>15,10</v>
          </cell>
        </row>
        <row r="2979">
          <cell r="A2979" t="str">
            <v>73977/2</v>
          </cell>
          <cell r="B2979" t="str">
            <v>REGULARIZACAO DE PISO/BASE EM ARGAMASSA TRACO 1:3 (CIMENTO E AREIA GROSSA SEM PENEIRAR), ESPESSURA 5,0CM, PREPARO MECANICO</v>
          </cell>
          <cell r="C2979" t="str">
            <v>M2</v>
          </cell>
          <cell r="D2979" t="str">
            <v>21,78</v>
          </cell>
        </row>
        <row r="2980">
          <cell r="A2980" t="str">
            <v>84170</v>
          </cell>
          <cell r="B2980" t="str">
            <v>LASTRO DE SEIXO ROLADO APILOADO</v>
          </cell>
          <cell r="C2980" t="str">
            <v>M3</v>
          </cell>
          <cell r="D2980" t="str">
            <v>106,93</v>
          </cell>
        </row>
        <row r="2981">
          <cell r="A2981" t="str">
            <v>84171</v>
          </cell>
          <cell r="B2981" t="str">
            <v>REGULARIZACAO PISO CIMENTO / AREIA 1:3 PREPARO MANUAL, INCLUSO ADITIVO IMPERMEABILIZANTE ESPESSURA 2CM</v>
          </cell>
          <cell r="C2981" t="str">
            <v>M2</v>
          </cell>
          <cell r="D2981" t="str">
            <v>12,44</v>
          </cell>
        </row>
        <row r="2982">
          <cell r="A2982" t="str">
            <v>73907/3</v>
          </cell>
          <cell r="B2982" t="str">
            <v>CONTRAPISO/LASTRO DE CONCRETO NAO-ESTRUTURAL, E=5CM, PREPARO COM BETONEIRA</v>
          </cell>
          <cell r="C2982" t="str">
            <v>M2</v>
          </cell>
          <cell r="D2982" t="str">
            <v>20,14</v>
          </cell>
        </row>
        <row r="2983">
          <cell r="A2983" t="str">
            <v>73907/6</v>
          </cell>
          <cell r="B2983" t="str">
            <v>LASTRO DE CONCRETO, ESPESSURA 3CM, PREPARO MECANICO</v>
          </cell>
          <cell r="C2983" t="str">
            <v>M2</v>
          </cell>
          <cell r="D2983" t="str">
            <v>13,26</v>
          </cell>
        </row>
        <row r="2984">
          <cell r="A2984" t="str">
            <v>73919/1</v>
          </cell>
          <cell r="B2984" t="str">
            <v>CONTRAPISO EM ARGAMASSA TRACO 1:4 (CIMENTO E AREIA), ESPESSURA 6CM, PREPARO MANUAL</v>
          </cell>
          <cell r="C2984" t="str">
            <v>M2</v>
          </cell>
          <cell r="D2984" t="str">
            <v>30,06</v>
          </cell>
        </row>
        <row r="2985">
          <cell r="A2985" t="str">
            <v>73919/2</v>
          </cell>
          <cell r="B2985" t="str">
            <v>CONTRAPISO EM ARGAMASSA TRACO 1:4 (CIMENTO E AREIA), ESPESSURA 5CM, PREPARO MANUAL</v>
          </cell>
          <cell r="C2985" t="str">
            <v>M2</v>
          </cell>
          <cell r="D2985" t="str">
            <v>24,88</v>
          </cell>
        </row>
        <row r="2986">
          <cell r="A2986" t="str">
            <v>73919/3</v>
          </cell>
          <cell r="B2986" t="str">
            <v>CONTRAPISO EM ARGAMASSA TRACO 1:4 (CIMENTO E AREIA), ESPESSURA 4CM, PREPARO MANUAL</v>
          </cell>
          <cell r="C2986" t="str">
            <v>M2</v>
          </cell>
          <cell r="D2986" t="str">
            <v>19,70</v>
          </cell>
        </row>
        <row r="2987">
          <cell r="A2987" t="str">
            <v>73919/4</v>
          </cell>
          <cell r="B2987" t="str">
            <v>CONTRAPISO EM ARGAMASSA TRACO 1:4 (CIMENTO E AREIA), ESPESSURA 7CM, PREPARO MANUAL</v>
          </cell>
          <cell r="C2987" t="str">
            <v>M2</v>
          </cell>
          <cell r="D2987" t="str">
            <v>33,21</v>
          </cell>
        </row>
        <row r="2988">
          <cell r="A2988" t="str">
            <v>73919/5</v>
          </cell>
          <cell r="B2988" t="str">
            <v>CONTRAPISO EM ARGAMASSA TRACO 1:3 (CIMENTO E AREIA), INTERNO SOBRE LAJE, ADERIDO, ESPESSURA 2,5CM, PREPARO MECANICO</v>
          </cell>
          <cell r="C2988" t="str">
            <v>M2</v>
          </cell>
          <cell r="D2988" t="str">
            <v>20,26</v>
          </cell>
        </row>
        <row r="2989">
          <cell r="A2989" t="str">
            <v>73919/6</v>
          </cell>
          <cell r="B2989" t="str">
            <v>CONTRAPISO EM ARGAMASSA TRACO 1:4 (CIMENTO E AREIA), INTERNO SOBRE LAJE, ADERIDO, ESPESSURA 2,5CM, PREPARO MECANICO</v>
          </cell>
          <cell r="C2989" t="str">
            <v>M2</v>
          </cell>
          <cell r="D2989" t="str">
            <v>19,03</v>
          </cell>
        </row>
        <row r="2990">
          <cell r="A2990" t="str">
            <v>73919/9</v>
          </cell>
          <cell r="B2990" t="str">
            <v>CONTRAPISO EM ARGAMASSA TRACO 1:4 (CIMENTO E AREIA), INTERNO SOBRE LAJE, NAO ADERIDO, ESPESSURA 3,5CM, PREPARO MECANICO</v>
          </cell>
          <cell r="C2990" t="str">
            <v>M2</v>
          </cell>
          <cell r="D2990" t="str">
            <v>25,00</v>
          </cell>
        </row>
        <row r="2991">
          <cell r="A2991" t="str">
            <v>73919/11</v>
          </cell>
          <cell r="B2991" t="str">
            <v>CONTRAPISO EM ARGAMASSA TRACO 1:6 (CIMENTO E AREIA), INTERNO SOBRE LAJE, NAO ADERIDO, ESPESSURA 3,5CM, PREPARO MECANICO</v>
          </cell>
          <cell r="C2991" t="str">
            <v>M2</v>
          </cell>
          <cell r="D2991" t="str">
            <v>21,65</v>
          </cell>
        </row>
        <row r="2992">
          <cell r="A2992" t="str">
            <v>74048/7</v>
          </cell>
          <cell r="B2992" t="str">
            <v>LASTRO DE CONCRETO, ESPESSURA 3 CM, PREPARO MECANICO, INCLUSO ADITIVO IMPERMEABILIZANTE</v>
          </cell>
          <cell r="C2992" t="str">
            <v>M2</v>
          </cell>
          <cell r="D2992" t="str">
            <v>16,56</v>
          </cell>
        </row>
        <row r="2993">
          <cell r="A2993" t="str">
            <v>84185</v>
          </cell>
          <cell r="B2993" t="str">
            <v>CONTRAPISO EM ARGAMASSA CIMENTO / AREIA / SAIBRO 1:2:2 ESPESSURA 3CM</v>
          </cell>
          <cell r="C2993" t="str">
            <v>M2</v>
          </cell>
          <cell r="D2993" t="str">
            <v>12,94</v>
          </cell>
        </row>
        <row r="2994">
          <cell r="A2994" t="str">
            <v>72189</v>
          </cell>
          <cell r="B2994" t="str">
            <v>RODAPE VINILICO ALTURA 5CM, ESPESSURA 1MM, FIXADO COM COLA</v>
          </cell>
          <cell r="C2994" t="str">
            <v>M</v>
          </cell>
          <cell r="D2994" t="str">
            <v>11,43</v>
          </cell>
        </row>
        <row r="2995">
          <cell r="A2995" t="str">
            <v>72190</v>
          </cell>
          <cell r="B2995" t="str">
            <v>RODAPE BORRACHA LISO, ALTURA 7CM, ESPESSURA 1MM, FIXADO COM COLA</v>
          </cell>
          <cell r="C2995" t="str">
            <v>M</v>
          </cell>
          <cell r="D2995" t="str">
            <v>17,69</v>
          </cell>
        </row>
        <row r="2996">
          <cell r="A2996" t="str">
            <v>5974</v>
          </cell>
          <cell r="B2996" t="str">
            <v>CHAPISCO TRACO 1:4 (CIMENTO E AREIA GROSSA), ESPESSURA 0,5CM, PREPARO MECANICO DA ARGAMASSA</v>
          </cell>
          <cell r="C2996" t="str">
            <v>M2</v>
          </cell>
          <cell r="D2996" t="str">
            <v>3,41</v>
          </cell>
        </row>
        <row r="2997">
          <cell r="A2997" t="str">
            <v>5975</v>
          </cell>
          <cell r="B2997" t="str">
            <v>CHAPISCO TRACO 1:3 (CIMENTO E AREIA MEDIA), ESPESSURA 0,5CM, PREPARO MECANICO DA ARGAMASSA</v>
          </cell>
          <cell r="C2997" t="str">
            <v>M2</v>
          </cell>
          <cell r="D2997" t="str">
            <v>4,23</v>
          </cell>
        </row>
        <row r="2998">
          <cell r="A2998" t="str">
            <v>73928/1</v>
          </cell>
          <cell r="B2998" t="str">
            <v>CHAPISCO TRACO 1:4 (CIMENTO E AREIA MEDIA), ESPESSURA 0,5CM, PREPARO MANUAL DA ARGAMASSA</v>
          </cell>
          <cell r="C2998" t="str">
            <v>M2</v>
          </cell>
          <cell r="D2998" t="str">
            <v>3,60</v>
          </cell>
        </row>
        <row r="2999">
          <cell r="A2999" t="str">
            <v>73928/2</v>
          </cell>
          <cell r="B2999" t="str">
            <v>CHAPISCO TRACO 1:3 (CIMENTO E AREIA MEDIA), ESPESSURA 0,5CM, PREPARO MANUAL DA ARGAMASSA</v>
          </cell>
          <cell r="C2999" t="str">
            <v>M2</v>
          </cell>
          <cell r="D2999" t="str">
            <v>3,82</v>
          </cell>
        </row>
        <row r="3000">
          <cell r="A3000" t="str">
            <v>73928/5</v>
          </cell>
          <cell r="B3000" t="str">
            <v>CHAPISCO TRACO 1:3 (CIMENTO E AREIA MEDIA), ESPESSURA 0,5CM, INCLUSO ADITIVO IMPERMEABILIZANTE, PREPARO MECANICO DA ARGAMASSA</v>
          </cell>
          <cell r="C3000" t="str">
            <v>M2</v>
          </cell>
          <cell r="D3000" t="str">
            <v>4,53</v>
          </cell>
        </row>
        <row r="3001">
          <cell r="A3001" t="str">
            <v>73928/6</v>
          </cell>
          <cell r="B3001" t="str">
            <v>CHAPISCO TRACO 1:4 (CIMENTO E AREIA MEDIA), ESPESSURA 0,5CM, INCLUSO ADITIVO IMPERMEABILIZANTEPREPARO MANUAL DA ARGAMASSA</v>
          </cell>
          <cell r="C3001" t="str">
            <v>M2</v>
          </cell>
          <cell r="D3001" t="str">
            <v>4,15</v>
          </cell>
        </row>
        <row r="3002">
          <cell r="A3002" t="str">
            <v>73928/7</v>
          </cell>
          <cell r="B3002" t="str">
            <v>CHAPISCO TRACO 1:4 (CIMENTO E PEDRISCO), ESPESSURA 0,5CM, PREPARO MANUAL</v>
          </cell>
          <cell r="C3002" t="str">
            <v>M2</v>
          </cell>
          <cell r="D3002" t="str">
            <v>3,39</v>
          </cell>
        </row>
        <row r="3003">
          <cell r="A3003" t="str">
            <v>74161/1</v>
          </cell>
          <cell r="B3003" t="str">
            <v>CHAPISCO TRACO 1:3 (CIMENTO E AREIA GROSSA) ESPESSURA 0,5CM, PREPARO MECANICO DA ARGAMASSA</v>
          </cell>
          <cell r="C3003" t="str">
            <v>M2</v>
          </cell>
          <cell r="D3003" t="str">
            <v>3,70</v>
          </cell>
        </row>
        <row r="3004">
          <cell r="A3004" t="str">
            <v>74199/1</v>
          </cell>
          <cell r="B3004" t="str">
            <v>CHAPISCO RUSTICO TRACO 1:3 (CIMENTO E AREIA GROSSA), ESPESSURA 2CM, PREPARO MANUAL DA ARGAMASSA</v>
          </cell>
          <cell r="C3004" t="str">
            <v>M2</v>
          </cell>
          <cell r="D3004" t="str">
            <v>19,13</v>
          </cell>
        </row>
        <row r="3005">
          <cell r="A3005" t="str">
            <v>5976</v>
          </cell>
          <cell r="B3005" t="str">
            <v>EMBOCO TRACO 1:4,5 (CAL E AREIA MEDIA), ESPESSURA 1,5CM, PREPARO MANUAL DA ARGAMASSA</v>
          </cell>
          <cell r="C3005" t="str">
            <v>M2</v>
          </cell>
          <cell r="D3005" t="str">
            <v>17,29</v>
          </cell>
        </row>
        <row r="3006">
          <cell r="A3006" t="str">
            <v>5978</v>
          </cell>
          <cell r="B3006" t="str">
            <v>EMBOCO TRACO 1:4,5 (CAL E AREIA MEDIA), ESPESSURA 2,0CM, PREPARO MANUAL DA ARGAMASSA</v>
          </cell>
          <cell r="C3006" t="str">
            <v>M2</v>
          </cell>
          <cell r="D3006" t="str">
            <v>16,28</v>
          </cell>
        </row>
        <row r="3007">
          <cell r="A3007" t="str">
            <v>5982</v>
          </cell>
          <cell r="B3007" t="str">
            <v>EMBOCO PAULISTA (MASSA UNICA) TRACO 1:2:8 (CIMENTO, CAL E AREIA MEDIA), ESPESSURA 1,5CM, PREPARO MECANICO DA ARGAMASSA</v>
          </cell>
          <cell r="C3007" t="str">
            <v>M2</v>
          </cell>
          <cell r="D3007" t="str">
            <v>14,26</v>
          </cell>
        </row>
        <row r="3008">
          <cell r="A3008" t="str">
            <v>5984</v>
          </cell>
          <cell r="B3008" t="str">
            <v>EMBOCO TRACO 1:2:8 (CIMENTO, CAL E AREIA MEDIA), ESPESSURA 2,0CM, INCLUSO ADITIVO IMPERMEABILIZANTE, PREPARO MECANICO DA ARGAMASSA</v>
          </cell>
          <cell r="C3008" t="str">
            <v>M2</v>
          </cell>
          <cell r="D3008" t="str">
            <v>34,28</v>
          </cell>
        </row>
        <row r="3009">
          <cell r="A3009" t="str">
            <v>5990</v>
          </cell>
          <cell r="B3009" t="str">
            <v>EMBOCO TRACO 1:2:8 (CIMENTO, CAL E AREIA MEDIA), ESPESSURA 2,0CM, PREPARO MECANICO DA ARGAMASSA</v>
          </cell>
          <cell r="C3009" t="str">
            <v>M2</v>
          </cell>
          <cell r="D3009" t="str">
            <v>17,66</v>
          </cell>
        </row>
        <row r="3010">
          <cell r="A3010" t="str">
            <v>5991</v>
          </cell>
          <cell r="B3010" t="str">
            <v>BARRA LISA COM ARGAMASSA TRACO 1:4 (CIMENTO E AREIA GROSSA), ESPESSURA 2,0CM, INCLUSO ADITIVO IMPERMEABILIZANTE, PREPARO MECANICO DA ARGAMASSA</v>
          </cell>
          <cell r="C3010" t="str">
            <v>M2</v>
          </cell>
          <cell r="D3010" t="str">
            <v>26,55</v>
          </cell>
        </row>
        <row r="3011">
          <cell r="A3011" t="str">
            <v>5997</v>
          </cell>
          <cell r="B3011" t="str">
            <v>BARRA LISA COM ARGAMASSA TRACO 1:4 (CIMENTO E AREIA GROSSA), ESPESSURA 2,0CM, PREPARO MECANICO DA ARGAMASSA</v>
          </cell>
          <cell r="C3011" t="str">
            <v>M2</v>
          </cell>
          <cell r="D3011" t="str">
            <v>24,35</v>
          </cell>
        </row>
        <row r="3012">
          <cell r="A3012" t="str">
            <v>73741/1</v>
          </cell>
          <cell r="B3012" t="str">
            <v>EMBOCO PAULISTA (MASSA UNICA) TRACO 1:4 (CIMENTO E AREIA MEDIA), ESPESSURA 2,0CM, INCLUSO ADITIVO IMPERMEABILIZANTE, PREPARO MANUAL DA ARGAMASSA</v>
          </cell>
          <cell r="C3012" t="str">
            <v>M2</v>
          </cell>
          <cell r="D3012" t="str">
            <v>20,68</v>
          </cell>
        </row>
        <row r="3013">
          <cell r="A3013" t="str">
            <v>73878/1</v>
          </cell>
          <cell r="B3013" t="str">
            <v>EXECUCAO DE CONCRETO PROJETADO, COM CONSUMO DE CIMENTO 350KG/M3</v>
          </cell>
          <cell r="C3013" t="str">
            <v>M3</v>
          </cell>
          <cell r="D3013" t="str">
            <v>1.791,95</v>
          </cell>
        </row>
        <row r="3014">
          <cell r="A3014" t="str">
            <v>73878/2</v>
          </cell>
          <cell r="B3014" t="str">
            <v>EXECUÇÃO DE ARGAMASSA PROJETADA, COM CONSUMO DE CIMENTO 400KG/M3</v>
          </cell>
          <cell r="C3014" t="str">
            <v>M3</v>
          </cell>
          <cell r="D3014" t="str">
            <v>1.808,86</v>
          </cell>
        </row>
        <row r="3015">
          <cell r="A3015" t="str">
            <v>73927/1</v>
          </cell>
          <cell r="B3015" t="str">
            <v>EMBOCO TRACO 1:3 (CIMENTO E AREIA MEDIA), ESPESSURA 1,5CM, PREPARO MANUAL DA ARGAMASSA</v>
          </cell>
          <cell r="C3015" t="str">
            <v>M2</v>
          </cell>
          <cell r="D3015" t="str">
            <v>15,53</v>
          </cell>
        </row>
        <row r="3016">
          <cell r="A3016" t="str">
            <v>73927/5</v>
          </cell>
          <cell r="B3016" t="str">
            <v>EMBOCO TRACO 1:4 (CIMENTO E AREIA MEDIA), ESPESSURA 2,5CM INCLUSO ADITIVO IMPERMEABILIZANTE, PREPARO MANUAL DA ARGAMASSA</v>
          </cell>
          <cell r="C3016" t="str">
            <v>M2</v>
          </cell>
          <cell r="D3016" t="str">
            <v>22,09</v>
          </cell>
        </row>
        <row r="3017">
          <cell r="A3017" t="str">
            <v>73927/8</v>
          </cell>
          <cell r="B3017" t="str">
            <v>EMBOCO PAULISTA (MASSA UNICA) TRACO 1:2:8 (CIMENTO, CAL E AREIA MEDIA), ESPESSURA 1,5CM, PREPARO MANUAL DA ARGAMASSA</v>
          </cell>
          <cell r="C3017" t="str">
            <v>M2</v>
          </cell>
          <cell r="D3017" t="str">
            <v>14,80</v>
          </cell>
        </row>
        <row r="3018">
          <cell r="A3018" t="str">
            <v>73927/9</v>
          </cell>
          <cell r="B3018" t="str">
            <v>EMBOCO PAULISTA (MASSA UNICA) TRACO 1:2:8 (CIMENTO, CAL E AREIA MEDIA), ESPESSURA 2,0CM, PREPARO MANUAL DA ARGAMASSA</v>
          </cell>
          <cell r="C3018" t="str">
            <v>M2</v>
          </cell>
          <cell r="D3018" t="str">
            <v>18,38</v>
          </cell>
        </row>
        <row r="3019">
          <cell r="A3019" t="str">
            <v>73927/10</v>
          </cell>
          <cell r="B3019" t="str">
            <v>EMBOCO TRACO 1:2:8 (CIMENTO, CAL E AREIA MEDIA), ESPESSURA 3,0CM, PREPARO MANUAL DA ARGAMASSA</v>
          </cell>
          <cell r="C3019" t="str">
            <v>M2</v>
          </cell>
          <cell r="D3019" t="str">
            <v>25,54</v>
          </cell>
        </row>
        <row r="3020">
          <cell r="A3020" t="str">
            <v>73927/11</v>
          </cell>
          <cell r="B3020" t="str">
            <v>EMBOCO TRACO 1:4 (CIMENTO E AREIA MEDIA), ESPESSURA 2,0CM, PREPARO MANUAL DA ARGAMASSA</v>
          </cell>
          <cell r="C3020" t="str">
            <v>M2</v>
          </cell>
          <cell r="D3020" t="str">
            <v>19,35</v>
          </cell>
        </row>
        <row r="3021">
          <cell r="A3021" t="str">
            <v>84023</v>
          </cell>
          <cell r="B3021" t="str">
            <v>BARRA LISA TRACO 1:3 (CIMENTO E AREIA MEDIA), ESPESSURA 1,5CM, PREPARO MANUAL DA ARGAMASSA</v>
          </cell>
          <cell r="C3021" t="str">
            <v>M2</v>
          </cell>
          <cell r="D3021" t="str">
            <v>24,09</v>
          </cell>
        </row>
        <row r="3022">
          <cell r="A3022" t="str">
            <v>84024</v>
          </cell>
          <cell r="B3022" t="str">
            <v>BARRA LISA TRACO 1:3 (CIMENTO E AREIA MEDIA), ESPESSURA 1,0CM, PREPARO MANUAL DA ARGAMASSA</v>
          </cell>
          <cell r="C3022" t="str">
            <v>M2</v>
          </cell>
          <cell r="D3022" t="str">
            <v>22,30</v>
          </cell>
        </row>
        <row r="3023">
          <cell r="A3023" t="str">
            <v>84026</v>
          </cell>
          <cell r="B3023" t="str">
            <v>BARRA LISA TRACO 1:4 (CIMENTO E AREIA MEDIA), ESPESSURA 2,0CM, PREPARO MANUAL DA ARGAMASSA</v>
          </cell>
          <cell r="C3023" t="str">
            <v>M2</v>
          </cell>
          <cell r="D3023" t="str">
            <v>27,04</v>
          </cell>
        </row>
        <row r="3024">
          <cell r="A3024" t="str">
            <v>84027</v>
          </cell>
          <cell r="B3024" t="str">
            <v>BARRA LISA TRACO 1:3 (CIMENTO E AREIA MEDIA), ESPESSURA 0,5CM, PREPARO MANUAL DA ARGAMASSA</v>
          </cell>
          <cell r="C3024" t="str">
            <v>M2</v>
          </cell>
          <cell r="D3024" t="str">
            <v>18,47</v>
          </cell>
        </row>
        <row r="3025">
          <cell r="A3025" t="str">
            <v>84028</v>
          </cell>
          <cell r="B3025" t="str">
            <v>BARRA LISA TRACO 1:4 (CIMENTO E AREIA MEDIA), COM CORANTE AMARELO, ESPESSURA 2,0CM, PREPARO MANUAL DA ARGAMASSA</v>
          </cell>
          <cell r="C3025" t="str">
            <v>M2</v>
          </cell>
          <cell r="D3025" t="str">
            <v>32,70</v>
          </cell>
        </row>
        <row r="3026">
          <cell r="A3026" t="str">
            <v>84048</v>
          </cell>
          <cell r="B3026" t="str">
            <v>EMBOCO COM ARGAMASSA PRÉ-FABRICADA, ESPESSURA 2,0CM, PREPARO MANUAL DA ARGAMASSA</v>
          </cell>
          <cell r="C3026" t="str">
            <v>M2</v>
          </cell>
          <cell r="D3026" t="str">
            <v>20,20</v>
          </cell>
        </row>
        <row r="3027">
          <cell r="A3027" t="str">
            <v>84049</v>
          </cell>
          <cell r="B3027" t="str">
            <v>EMBOCO TRACO 1:3 (CIMENTO E AREIA GROSSA), ESPESSURA 2,5CM COM CORANTE, PREPARO MECÂNICO DA ARGAMASSA</v>
          </cell>
          <cell r="C3027" t="str">
            <v>M2</v>
          </cell>
          <cell r="D3027" t="str">
            <v>30,79</v>
          </cell>
        </row>
        <row r="3028">
          <cell r="A3028" t="str">
            <v>84051</v>
          </cell>
          <cell r="B3028" t="str">
            <v>EMBOCO TRACO 1:2:2 (CIMENTO, SAIBRO E AREIA MEDIA), ESPESSURA 2,0CM, PREPARO MANUAL DA ARGAMASSA</v>
          </cell>
          <cell r="C3028" t="str">
            <v>M2</v>
          </cell>
          <cell r="D3028" t="str">
            <v>17,42</v>
          </cell>
        </row>
        <row r="3029">
          <cell r="A3029" t="str">
            <v>84071</v>
          </cell>
          <cell r="B3029" t="str">
            <v>EMBOCO TRACO 1:2:2 (CIMENTO, SAIBRO E AREIA MEDIA), ESPESSURA 1,5CM, PREPARO MANUAL DA ARGAMASSA</v>
          </cell>
          <cell r="C3029" t="str">
            <v>M2</v>
          </cell>
          <cell r="D3029" t="str">
            <v>14,08</v>
          </cell>
        </row>
        <row r="3030">
          <cell r="A3030" t="str">
            <v>84072</v>
          </cell>
          <cell r="B3030" t="str">
            <v>BARRA LISA TRACO 1:3 (CIMENTO E AREIA MEDIA NAO PENEIRADA), INCLUSO ADITIVO IMPERMEABILIZANTE, ESPESSURA 0,5CM, PREPARO MANUAL DA ARGAMASSA</v>
          </cell>
          <cell r="C3030" t="str">
            <v>M2</v>
          </cell>
          <cell r="D3030" t="str">
            <v>18,77</v>
          </cell>
        </row>
        <row r="3031">
          <cell r="A3031" t="str">
            <v>84073</v>
          </cell>
          <cell r="B3031" t="str">
            <v>EMBOCO PAULISTA (MASSA UNICA) TRACO 1:2:8 (CIMENTO, CAL E AREIA MEDIA), ESPESSURA 1,5CM, INCLUSO ADITIVO IMPERMEABILIZANTE, PREPARO MANUAL DA ARGAMASSA</v>
          </cell>
          <cell r="C3031" t="str">
            <v>M2</v>
          </cell>
          <cell r="D3031" t="str">
            <v>16,45</v>
          </cell>
        </row>
        <row r="3032">
          <cell r="A3032" t="str">
            <v>85174</v>
          </cell>
          <cell r="B3032" t="str">
            <v>EMBOCO PAULISTA (MASSA UNICA) TRACO 1:2:8 (CIMENTO, CAL E AREIA MEDIA), ESPESSURA 2,5 CM, PREPARO MANUAL DA ARGAMASSA</v>
          </cell>
          <cell r="C3032" t="str">
            <v>M2</v>
          </cell>
          <cell r="D3032" t="str">
            <v>21,96</v>
          </cell>
        </row>
        <row r="3033">
          <cell r="A3033" t="str">
            <v>5995</v>
          </cell>
          <cell r="B3033" t="str">
            <v>REBOCO ARGAMASSA TRACO 1:4,5 (CAL E AREIA FINA), ESPESSURA 0,5CM, PREPARO MECANICO DA ARGAMASSA</v>
          </cell>
          <cell r="C3033" t="str">
            <v>M2</v>
          </cell>
          <cell r="D3033" t="str">
            <v>11,61</v>
          </cell>
        </row>
        <row r="3034">
          <cell r="A3034" t="str">
            <v>5998</v>
          </cell>
          <cell r="B3034" t="str">
            <v>PASTA DE CIMENTO PORTLAND, ESPESSURA 1MM</v>
          </cell>
          <cell r="C3034" t="str">
            <v>M2</v>
          </cell>
          <cell r="D3034" t="str">
            <v>0,65</v>
          </cell>
        </row>
        <row r="3035">
          <cell r="A3035" t="str">
            <v>73747/1</v>
          </cell>
          <cell r="B3035" t="str">
            <v>ISOLAMENTO ACUSTICO EM ESPUMA DE POLIURETANO ESPESSURA 20 MM, DENSIDADE 29KG/M3</v>
          </cell>
          <cell r="C3035" t="str">
            <v>M2</v>
          </cell>
          <cell r="D3035" t="str">
            <v>56,35</v>
          </cell>
        </row>
        <row r="3036">
          <cell r="A3036" t="str">
            <v>74001/1</v>
          </cell>
          <cell r="B3036" t="str">
            <v>REBOCO COM ARGAMASSA PRE-FABRICADA, ESPESSURA 0,5CM, PREPARO MECANICO DA ARGAMASSA</v>
          </cell>
          <cell r="C3036" t="str">
            <v>M2</v>
          </cell>
          <cell r="D3036" t="str">
            <v>13,43</v>
          </cell>
        </row>
        <row r="3037">
          <cell r="A3037" t="str">
            <v>74001/2</v>
          </cell>
          <cell r="B3037" t="str">
            <v>GESSO CORRIDO, DESEMPENADO, ESPESSURA 0,7CM</v>
          </cell>
          <cell r="C3037" t="str">
            <v>M2</v>
          </cell>
          <cell r="D3037" t="str">
            <v>11,63</v>
          </cell>
        </row>
        <row r="3038">
          <cell r="A3038" t="str">
            <v>75481</v>
          </cell>
          <cell r="B3038" t="str">
            <v>REBOCO ARGAMASSA TRACO 1:2 (CAL E AREIA FINA PENEIRADA), ESPESSURA 0,5CM, PREPARO MANUAL DA ARGAMASSA</v>
          </cell>
          <cell r="C3038" t="str">
            <v>M2</v>
          </cell>
          <cell r="D3038" t="str">
            <v>10,68</v>
          </cell>
        </row>
        <row r="3039">
          <cell r="A3039" t="str">
            <v>84074</v>
          </cell>
          <cell r="B3039" t="str">
            <v>REBOCO COM ARGAMASSA PRÉ-FABRICADA, ACABAMENTO CAMURCADO, ESPESSURA 0,3CM, PREPARO MANUAL</v>
          </cell>
          <cell r="C3039" t="str">
            <v>M2</v>
          </cell>
          <cell r="D3039" t="str">
            <v>15,92</v>
          </cell>
        </row>
        <row r="3040">
          <cell r="A3040" t="str">
            <v>84075</v>
          </cell>
          <cell r="B3040" t="str">
            <v>REBOCO COM ARGAMASSA PRÉ-FABRICADA, ACABAMENTO FRISADO, ESPESSURA 0,7CM, PREPARO MECANICO</v>
          </cell>
          <cell r="C3040" t="str">
            <v>M2</v>
          </cell>
          <cell r="D3040" t="str">
            <v>48,38</v>
          </cell>
        </row>
        <row r="3041">
          <cell r="A3041" t="str">
            <v>84076</v>
          </cell>
          <cell r="B3041" t="str">
            <v>REBOCO TRACO 1:3 (CIMENTO E AREIA MEDIA NAO PENEIRADA), BASE PARA TINTA EPOXI, PREPARO MANUAL DA ARGAMASSA</v>
          </cell>
          <cell r="C3041" t="str">
            <v>M2</v>
          </cell>
          <cell r="D3041" t="str">
            <v>16,60</v>
          </cell>
        </row>
        <row r="3042">
          <cell r="A3042" t="str">
            <v>5999</v>
          </cell>
          <cell r="B3042" t="str">
            <v>AZULEJO 15X15CM, 2A QUALIDADE, ASSENTADO COM ARGAMASSA PRE-FABRICADA DE CIMENTO COLANTE, JUNTAS A PRUMO, INCLUINDO SERVICO DE REJUNTAMENTO COM CIMENTO BRANCO</v>
          </cell>
          <cell r="C3042" t="str">
            <v>M2</v>
          </cell>
          <cell r="D3042" t="str">
            <v>25,97</v>
          </cell>
        </row>
        <row r="3043">
          <cell r="A3043" t="str">
            <v>6000</v>
          </cell>
          <cell r="B3043" t="str">
            <v>AZULEJO 15X15CM, 1A QUALIDADE, ASSENTADO COM ARGAMASSA PRE-FABRICADA DE CIMENTO COLANTE, JUNTAS EM AMARRACAO, INCLUINDO SERVICO DE REJUNTAMENTO COM CIMENTO BRANCO</v>
          </cell>
          <cell r="C3043" t="str">
            <v>M2</v>
          </cell>
          <cell r="D3043" t="str">
            <v>24,91</v>
          </cell>
        </row>
        <row r="3044">
          <cell r="A3044" t="str">
            <v>73925/2</v>
          </cell>
          <cell r="B3044" t="str">
            <v>AZULEJO 15X15CM, 1A QUALIDADE, ASSENTADO COM ARGAMASSA PRE-FABRICADA DE CIMENTO COLANTE, JUNTAS A PRUMO, INCLUINDO SERVICO DE REJUNTAMENTO COM CIMENTO BRANCO</v>
          </cell>
          <cell r="C3044" t="str">
            <v>M2</v>
          </cell>
          <cell r="D3044" t="str">
            <v>29,90</v>
          </cell>
        </row>
        <row r="3045">
          <cell r="A3045" t="str">
            <v>84077</v>
          </cell>
          <cell r="B3045" t="str">
            <v>REJUNTAMENTO DE AZULEJO 15X15CM, COM CIMENTO BRANCO, PARA JUNTAS DE ATE 3MM</v>
          </cell>
          <cell r="C3045" t="str">
            <v>M2</v>
          </cell>
          <cell r="D3045" t="str">
            <v>5,13</v>
          </cell>
        </row>
        <row r="3046">
          <cell r="A3046" t="str">
            <v>73609</v>
          </cell>
          <cell r="B3046" t="str">
            <v>REVESTIMENTO COM TIJOLETES DE LITOCERAMICA, FIXADOS COM ARGAMASSA COLANTE PRE-FABRICADA, REJUNTAMENTO COM CIMENTO BRANCO, INCLUSO LIMPEZA</v>
          </cell>
          <cell r="C3046" t="str">
            <v>M2</v>
          </cell>
          <cell r="D3046" t="str">
            <v>25,53</v>
          </cell>
        </row>
        <row r="3047">
          <cell r="A3047" t="str">
            <v>73667</v>
          </cell>
          <cell r="B3047" t="str">
            <v>REVESTIMENTO COM PASTILHA DE CERAMICA ESMALTADA QUADRADA 1,  ASSENTADA COM ARGAMASSA PRE-FABRICADA DE CIMENTO COLANTE E REJUNTAMENTO COM CIMENTO BRANCO, INCLUSO LIMPEZA</v>
          </cell>
          <cell r="C3047" t="str">
            <v>M2</v>
          </cell>
          <cell r="D3047" t="str">
            <v>106,95</v>
          </cell>
        </row>
        <row r="3048">
          <cell r="A3048" t="str">
            <v>73912/1</v>
          </cell>
          <cell r="B3048" t="str">
            <v>REVESTIMENTO COM CERAMICA ESMALTADA 20X20CM, 1A LINHA, PADRAO MEDIO, ASSENTADA COM ARGAMASSA PRE-FABRICADA DE CIMENTO COLANTE E REJUNTAMENTO COM CIMENTO BRANCO</v>
          </cell>
          <cell r="C3048" t="str">
            <v>M2</v>
          </cell>
          <cell r="D3048" t="str">
            <v>30,37</v>
          </cell>
        </row>
        <row r="3049">
          <cell r="A3049" t="str">
            <v>73912/2</v>
          </cell>
          <cell r="B3049" t="str">
            <v>REVESTIMENTO COM CERAMICA ESMALTADA 20X20CM, 1A LINHA, PADRAO ALTO, ASSENTADA COM ARGAMASSA DE CIMENTO COLANTE E REJUNTAMENTO COM CIMENTO BRANCO</v>
          </cell>
          <cell r="C3049" t="str">
            <v>M2</v>
          </cell>
          <cell r="D3049" t="str">
            <v>30,94</v>
          </cell>
        </row>
        <row r="3050">
          <cell r="A3050" t="str">
            <v>84078</v>
          </cell>
          <cell r="B3050" t="str">
            <v>REVESTIMENTO DE PAREDE COM PEDRA SAO TOME 20X40CM, ASSENTAMENTO COM ARGAMASSA TRACO 1:2:2 (CIMENTO, SAIBRO E AREIA MEDIA NAO PENEIRADA), PREPARO MANUAL DA ARGAMASSA</v>
          </cell>
          <cell r="C3050" t="str">
            <v>M2</v>
          </cell>
          <cell r="D3050" t="str">
            <v>95,12</v>
          </cell>
        </row>
        <row r="3051">
          <cell r="A3051" t="str">
            <v>84079</v>
          </cell>
          <cell r="B3051" t="str">
            <v>REVESTIMENTO DE PAREDE COM PEDRA ARDOSIA CINZA 30X30X1CM, ASSENTADO COM ARGAMASSA TRACO 1:2:2 (CIMENTO, SAIBRO E AREIA MEDIA NAO PENEIRADA) PREPARO MANUAL DA ARGAMASSA</v>
          </cell>
          <cell r="C3051" t="str">
            <v>M2</v>
          </cell>
          <cell r="D3051" t="str">
            <v>51,46</v>
          </cell>
        </row>
        <row r="3052">
          <cell r="A3052" t="str">
            <v>84080</v>
          </cell>
          <cell r="B3052" t="str">
            <v>REVESTIMENTO DE PAREDE COM PEDRA ARDOSIA CINZA 40X40X1CM, ASSENTAMENTO COM ARGAMASSA TRACO 1:2:2 (CIMENTO, SAIBRO E AREIA MEDIA NAO PENEIRADA) PREPARO MANUAL DA ARGAMASSA</v>
          </cell>
          <cell r="C3052" t="str">
            <v>M2</v>
          </cell>
          <cell r="D3052" t="str">
            <v>51,46</v>
          </cell>
        </row>
        <row r="3053">
          <cell r="A3053" t="str">
            <v>84081</v>
          </cell>
          <cell r="B3053" t="str">
            <v>REVESTIMENTO DE PAREDE COM PEDRA BASALTO CINZA 20X40CM IRREGULAR, ASSENTAMENTO COM ARGAMASSA TRACO 1:4 (CIMENTO E AREIA MEDIA NAO PENEIRADA), PREPARO MANUAL DA ARGAMASSA</v>
          </cell>
          <cell r="C3053" t="str">
            <v>M2</v>
          </cell>
          <cell r="D3053" t="str">
            <v>69,03</v>
          </cell>
        </row>
        <row r="3054">
          <cell r="A3054" t="str">
            <v>84082</v>
          </cell>
          <cell r="B3054" t="str">
            <v>REQUADRO 7X2CM PARA VAOS DE ESQUADRIAS, ARGAMASSA TRACO 1:4 (CIMENTO E AREIA MEDIA), PREPARO MANUAL</v>
          </cell>
          <cell r="C3054" t="str">
            <v>M2</v>
          </cell>
          <cell r="D3054" t="str">
            <v>26,94</v>
          </cell>
        </row>
        <row r="3055">
          <cell r="A3055" t="str">
            <v>84083</v>
          </cell>
          <cell r="B3055" t="str">
            <v>REQUADRO EM MADEIRA DE LEI 4X2,5CM</v>
          </cell>
          <cell r="C3055" t="str">
            <v>M2</v>
          </cell>
          <cell r="D3055" t="str">
            <v>12,19</v>
          </cell>
        </row>
        <row r="3056">
          <cell r="A3056" t="str">
            <v>84084</v>
          </cell>
          <cell r="B3056" t="str">
            <v>APICOAMENTO MANUAL DE SUPERFICIE DE CONCRETO</v>
          </cell>
          <cell r="C3056" t="str">
            <v>M2</v>
          </cell>
          <cell r="D3056" t="str">
            <v>3,66</v>
          </cell>
        </row>
        <row r="3057">
          <cell r="A3057" t="str">
            <v>74087/1</v>
          </cell>
          <cell r="B3057" t="str">
            <v>PEITORIL DE ARDOSIA, LARGURA 15CM, ASSENTADO COM ARGAMASSA TRACO 1:2:8 (CIMENTO, CAL E AREIA) PREPARO MANUAL DA ARGAMASSA</v>
          </cell>
          <cell r="C3057" t="str">
            <v>M</v>
          </cell>
          <cell r="D3057" t="str">
            <v>2,99</v>
          </cell>
        </row>
        <row r="3058">
          <cell r="A3058" t="str">
            <v>84087</v>
          </cell>
          <cell r="B3058" t="str">
            <v>PEITORIL CERAMICO COM LARGURA DE 15CM, ASSENTADO COM ARGAMASSA TRACO 1:3 (CIMENTO E AREIA GROSSA), PREPARO MANUAL DA ARGAMASSA</v>
          </cell>
          <cell r="C3058" t="str">
            <v>M</v>
          </cell>
          <cell r="D3058" t="str">
            <v>27,00</v>
          </cell>
        </row>
        <row r="3059">
          <cell r="A3059" t="str">
            <v>84086</v>
          </cell>
          <cell r="B3059" t="str">
            <v>PEITORIL EM GRANILITE PREMOLDADO, COMPRIMENTO DE 13 A 20CM, ASSENTADO COM ARGAMASSA TRACO 1:3 (CIMENTO E AREIA MEDIA), PREPARO MANUAL DA ARGAMASSA</v>
          </cell>
          <cell r="C3059" t="str">
            <v>M</v>
          </cell>
          <cell r="D3059" t="str">
            <v>37,96</v>
          </cell>
        </row>
        <row r="3060">
          <cell r="A3060" t="str">
            <v>84088</v>
          </cell>
          <cell r="B3060" t="str">
            <v>PEITORIL EM MARMORE BRANCO, LARGURA DE 15CM, ASSENTADO COM ARGAMASSA TRACO 1:4 (CIMENTO E AREIA MEDIA), PREPARO MANUAL DA ARGAMASSA</v>
          </cell>
          <cell r="C3060" t="str">
            <v>M</v>
          </cell>
          <cell r="D3060" t="str">
            <v>87,45</v>
          </cell>
        </row>
        <row r="3061">
          <cell r="A3061" t="str">
            <v>84089</v>
          </cell>
          <cell r="B3061" t="str">
            <v>PEITORIL EM MARMORE BRANCO, LARGURA DE 25CM, ASSENTADO COM ARGAMASSA TRACO 1:3 (CIMENTO E AREIA MEDIA), PREPARO MANUAL DA ARGAMASSA</v>
          </cell>
          <cell r="C3061" t="str">
            <v>M</v>
          </cell>
          <cell r="D3061" t="str">
            <v>120,49</v>
          </cell>
        </row>
        <row r="3062">
          <cell r="A3062" t="str">
            <v>40675</v>
          </cell>
          <cell r="B3062" t="str">
            <v>ASSENTAMENTO DE PEITORIL COM ARGAMASSA DE CIMENTO COLANTE</v>
          </cell>
          <cell r="C3062" t="str">
            <v>M</v>
          </cell>
          <cell r="D3062" t="str">
            <v>2,39</v>
          </cell>
        </row>
        <row r="3063">
          <cell r="A3063" t="str">
            <v>84118</v>
          </cell>
          <cell r="B3063" t="str">
            <v>PEITORIL CIMENTADO LISO 20X3CM TRACO 1:4 (CIMENTO E AREIA)</v>
          </cell>
          <cell r="C3063" t="str">
            <v>M</v>
          </cell>
          <cell r="D3063" t="str">
            <v>14,35</v>
          </cell>
        </row>
        <row r="3064">
          <cell r="A3064" t="str">
            <v>9536</v>
          </cell>
          <cell r="B3064" t="str">
            <v>FORRO DE MADEIRA PARA BEIRAL, TABUAS DE 10X1CM COM FRISO MACHO/FEMEA, INCLUSA MEIA-CANA E TESTEIRA COM ALTURA DE 15CM</v>
          </cell>
          <cell r="C3064" t="str">
            <v>M2</v>
          </cell>
          <cell r="D3064" t="str">
            <v>81,40</v>
          </cell>
        </row>
        <row r="3065">
          <cell r="A3065" t="str">
            <v>74250/1</v>
          </cell>
          <cell r="B3065" t="str">
            <v>FORRO DE MADEIRA, TABUAS 10X1CM COM FRISO MACHO/FEMEA, EXCLUSIVE ENTARUGAMENTO</v>
          </cell>
          <cell r="C3065" t="str">
            <v>M2</v>
          </cell>
          <cell r="D3065" t="str">
            <v>44,04</v>
          </cell>
        </row>
        <row r="3066">
          <cell r="A3066" t="str">
            <v>74250/2</v>
          </cell>
          <cell r="B3066" t="str">
            <v>FORRO DE MADEIRA, TABUAS 10X1CM COM FRISO MACHO/FEMEA, INCLUSIVE MEIA-CANA E ENTARUGAMENTO</v>
          </cell>
          <cell r="C3066" t="str">
            <v>M2</v>
          </cell>
          <cell r="D3066" t="str">
            <v>56,31</v>
          </cell>
        </row>
        <row r="3067">
          <cell r="A3067" t="str">
            <v>84090</v>
          </cell>
          <cell r="B3067" t="str">
            <v>FORRO DE MADEIRA COM TABUAS 10X1CM FIXADAS EM SARRAFOS DE 2X10CM COM ESPACAMENTO DE 50CM</v>
          </cell>
          <cell r="C3067" t="str">
            <v>M2</v>
          </cell>
          <cell r="D3067" t="str">
            <v>60,06</v>
          </cell>
        </row>
        <row r="3068">
          <cell r="A3068" t="str">
            <v>84091</v>
          </cell>
          <cell r="B3068" t="str">
            <v>BARROTEAMENTO PARA FORRO, COM PECAS DE MADEIRA 2,5X10CM, ESPACADAS DE 50CM</v>
          </cell>
          <cell r="C3068" t="str">
            <v>M2</v>
          </cell>
          <cell r="D3068" t="str">
            <v>29,23</v>
          </cell>
        </row>
        <row r="3069">
          <cell r="A3069" t="str">
            <v>84093</v>
          </cell>
          <cell r="B3069" t="str">
            <v>TABEIRA DE MADEIRA LEI, 1A QUALIDADE, 2,5X30,0CM PARA BEIRAL DE TELHADO</v>
          </cell>
          <cell r="C3069" t="str">
            <v>M</v>
          </cell>
          <cell r="D3069" t="str">
            <v>24,07</v>
          </cell>
        </row>
        <row r="3070">
          <cell r="A3070" t="str">
            <v>84094</v>
          </cell>
          <cell r="B3070" t="str">
            <v>MEIA CANA 2,5X2,5CM COM ACABAMENTO PARA FORRO DE MADEIRA</v>
          </cell>
          <cell r="C3070" t="str">
            <v>M</v>
          </cell>
          <cell r="D3070" t="str">
            <v>5,32</v>
          </cell>
        </row>
        <row r="3071">
          <cell r="A3071" t="str">
            <v>84095</v>
          </cell>
          <cell r="B3071" t="str">
            <v>RODATETO EM MADEIRA DE LEI 7,0X2,5CM</v>
          </cell>
          <cell r="C3071" t="str">
            <v>M</v>
          </cell>
          <cell r="D3071" t="str">
            <v>12,65</v>
          </cell>
        </row>
        <row r="3072">
          <cell r="A3072" t="str">
            <v>84096</v>
          </cell>
          <cell r="B3072" t="str">
            <v>RODATETO EM MADEIRA DE LEI 4,0X1,5CM</v>
          </cell>
          <cell r="C3072" t="str">
            <v>M</v>
          </cell>
          <cell r="D3072" t="str">
            <v>10,13</v>
          </cell>
        </row>
        <row r="3073">
          <cell r="A3073" t="str">
            <v>72197</v>
          </cell>
          <cell r="B3073" t="str">
            <v>SANCA DE GESSO, ALTURA 15CM, MOLDADA NA OBRA</v>
          </cell>
          <cell r="C3073" t="str">
            <v>M</v>
          </cell>
          <cell r="D3073" t="str">
            <v>18,52</v>
          </cell>
        </row>
        <row r="3074">
          <cell r="A3074" t="str">
            <v>73792/1</v>
          </cell>
          <cell r="B3074" t="str">
            <v>FORRO EM PLACAS PRE-MOLDADAS DE GESSO LISO, BISOTADO, 60X60CM COM ESPESSURA CENTRAL 1,2CM E NAS BORDAS 3,0CM, INCLUSO FIXACAO COM ARAME E ESTRUTURA DE MADEIRA</v>
          </cell>
          <cell r="C3074" t="str">
            <v>M2</v>
          </cell>
          <cell r="D3074" t="str">
            <v>51,57</v>
          </cell>
        </row>
        <row r="3075">
          <cell r="A3075" t="str">
            <v>73986/1</v>
          </cell>
          <cell r="B3075" t="str">
            <v>FORRO DE GESSO EM PLACAS 60X60CM, ESPESSURA 1,2CM, INCLUSIVE FIXACAO COM ARAME</v>
          </cell>
          <cell r="C3075" t="str">
            <v>M2</v>
          </cell>
          <cell r="D3075" t="str">
            <v>23,01</v>
          </cell>
        </row>
        <row r="3076">
          <cell r="A3076" t="str">
            <v>84097</v>
          </cell>
          <cell r="B3076" t="str">
            <v>REVESTIMENTO COM MARMORE ACINZENTADO POLIDO 20X30CM, ESPESSURA DE 2CM, ASSENTADO COM ARGAMASSA PRE-FABRICADA DE CIMENTO COLANTE E REJUNTAMENTO COM ARGAMASSA PRE-FABRICADA PARA REJUNTAMENTO</v>
          </cell>
          <cell r="C3076" t="str">
            <v>M2</v>
          </cell>
          <cell r="D3076" t="str">
            <v>249,89</v>
          </cell>
        </row>
        <row r="3077">
          <cell r="A3077" t="str">
            <v>72200</v>
          </cell>
          <cell r="B3077" t="str">
            <v>REVESTIMENTO EM LAMINADO MELAMINICO TEXTURIZADO, ESPESSURA 1,3MM, FIXADO COM COLA</v>
          </cell>
          <cell r="C3077" t="str">
            <v>M2</v>
          </cell>
          <cell r="D3077" t="str">
            <v>47,30</v>
          </cell>
        </row>
        <row r="3078">
          <cell r="A3078" t="str">
            <v>73807/1</v>
          </cell>
          <cell r="B3078" t="str">
            <v>CORRIMAO EM MARMORITE, LARGURA 15CM</v>
          </cell>
          <cell r="C3078" t="str">
            <v>M</v>
          </cell>
          <cell r="D3078" t="str">
            <v>56,34</v>
          </cell>
        </row>
        <row r="3079">
          <cell r="A3079" t="str">
            <v>72201</v>
          </cell>
          <cell r="B3079" t="str">
            <v>RECOLOCACO DE FORROS EM REGUA DE PVC E PERFIS, CONSIDERANDO REAPROVEITAMENTO DO MATERIAL</v>
          </cell>
          <cell r="C3079" t="str">
            <v>M2</v>
          </cell>
          <cell r="D3079" t="str">
            <v>7,54</v>
          </cell>
        </row>
        <row r="3080">
          <cell r="A3080" t="str">
            <v>72198</v>
          </cell>
          <cell r="B3080" t="str">
            <v>ISOLAMENTO TERMICO COM ARGAMASSA TRACO 1:3 (CIMENTO E AREIA GROSSA NAO PENEIRADA), COM ADICAO DE PEROLAS DE ISOPOR, ESPESSURA 6CM, PREPARO MANUAL DA ARGAMASSA</v>
          </cell>
          <cell r="C3080" t="str">
            <v>M2</v>
          </cell>
          <cell r="D3080" t="str">
            <v>77,53</v>
          </cell>
        </row>
        <row r="3081">
          <cell r="A3081" t="str">
            <v>73833/1</v>
          </cell>
          <cell r="B3081" t="str">
            <v>ISOLAMENTO TERMICO COM MANTA DE LA DE VIDRO, ESPESSURA 2,5CM</v>
          </cell>
          <cell r="C3081" t="str">
            <v>M2</v>
          </cell>
          <cell r="D3081" t="str">
            <v>68,14</v>
          </cell>
        </row>
        <row r="3082">
          <cell r="A3082" t="str">
            <v>84098</v>
          </cell>
          <cell r="B3082" t="str">
            <v>ISOLAMENTO ACUSTICO COM ESPUMA POLIURETANO E=25MM, FLEXIVEL 100X100X2CM, DENSIDADE 29 A 35 KG/M3</v>
          </cell>
          <cell r="C3082" t="str">
            <v>M2</v>
          </cell>
          <cell r="D3082" t="str">
            <v>56,68</v>
          </cell>
        </row>
        <row r="3083">
          <cell r="A3083" t="str">
            <v>83730</v>
          </cell>
          <cell r="B3083" t="str">
            <v>REPARO ESTRUTURAL DE ESTRUTURAS DE CONCRETO COM ARGAMASSA POLIMERICA DE ALTO DESEMPENHO, E=2 CM</v>
          </cell>
          <cell r="C3083" t="str">
            <v>M2</v>
          </cell>
          <cell r="D3083" t="str">
            <v>287,68</v>
          </cell>
        </row>
        <row r="3084">
          <cell r="A3084" t="str">
            <v>83736</v>
          </cell>
          <cell r="B3084" t="str">
            <v>REPARO/COLAGEM DE ESTRUTURAS DE CONCRETO COM ADESIVO ESTRUTURAL A BASE DE EPOXI, E=2 MM</v>
          </cell>
          <cell r="C3084" t="str">
            <v>M2</v>
          </cell>
          <cell r="D3084" t="str">
            <v>197,66</v>
          </cell>
        </row>
        <row r="3085">
          <cell r="A3085" t="str">
            <v>72817</v>
          </cell>
          <cell r="B3085" t="str">
            <v>BANDEJA SALVA-VIDAS/COLETA DE ENTULHOS, COM TABUA</v>
          </cell>
          <cell r="C3085" t="str">
            <v>M</v>
          </cell>
          <cell r="D3085" t="str">
            <v>157,65</v>
          </cell>
        </row>
        <row r="3086">
          <cell r="A3086" t="str">
            <v>73618</v>
          </cell>
          <cell r="B3086" t="str">
            <v>LOCACAO MENSAL DE ANDAIME METALICO TIPO FACHADEIRO, INCLUSIVE MONTAGEM</v>
          </cell>
          <cell r="C3086" t="str">
            <v>M2</v>
          </cell>
          <cell r="D3086" t="str">
            <v>7,01</v>
          </cell>
        </row>
        <row r="3087">
          <cell r="A3087" t="str">
            <v>73673</v>
          </cell>
          <cell r="B3087" t="str">
            <v>ANDAIME PARA REVESTIMENTO DE FORROS EM MADEIRA DE 3A</v>
          </cell>
          <cell r="C3087" t="str">
            <v>M2</v>
          </cell>
          <cell r="D3087" t="str">
            <v>13,95</v>
          </cell>
        </row>
        <row r="3088">
          <cell r="A3088" t="str">
            <v>73674</v>
          </cell>
          <cell r="B3088" t="str">
            <v>ANDAIME PARA ALVENARIA EM MADEIRA DE 2A</v>
          </cell>
          <cell r="C3088" t="str">
            <v>M2</v>
          </cell>
          <cell r="D3088" t="str">
            <v>14,17</v>
          </cell>
        </row>
        <row r="3089">
          <cell r="A3089" t="str">
            <v>73804/1</v>
          </cell>
          <cell r="B3089" t="str">
            <v>PROTECAO DE FACHADA COM TELA DE POLIPROPILENO FIXADA EM ESTRUTURA DE MADEIRA COM ARAME GALVANIZADO</v>
          </cell>
          <cell r="C3089" t="str">
            <v>M2</v>
          </cell>
          <cell r="D3089" t="str">
            <v>16,80</v>
          </cell>
        </row>
        <row r="3090">
          <cell r="A3090" t="str">
            <v>84111</v>
          </cell>
          <cell r="B3090" t="str">
            <v>PLATAFORMA MADEIRA P/ ANDAIME TUBULAR APROVEITAMENTO 20 VEZES</v>
          </cell>
          <cell r="C3090" t="str">
            <v>M2</v>
          </cell>
          <cell r="D3090" t="str">
            <v>2,13</v>
          </cell>
        </row>
        <row r="3091">
          <cell r="A3091" t="str">
            <v>84112</v>
          </cell>
          <cell r="B3091" t="str">
            <v>ANDAIME TABUADO SOBRE CAVALETES (INCLUSO CAVALETE) EM MADEIRA DE 1ª UTIL 20X INCL MOVIMENTACAO P/ PE-DIREITO 4,00M</v>
          </cell>
          <cell r="C3091" t="str">
            <v>M2</v>
          </cell>
          <cell r="D3091" t="str">
            <v>13,43</v>
          </cell>
        </row>
        <row r="3092">
          <cell r="A3092" t="str">
            <v>1847</v>
          </cell>
          <cell r="B3092" t="str">
            <v>ARGAMASSA CIMENTO/AREIA GROSSA SEM PENEIRAR 1:3 PREPARO MANUAL</v>
          </cell>
          <cell r="C3092" t="str">
            <v>M3</v>
          </cell>
          <cell r="D3092" t="str">
            <v>347,34</v>
          </cell>
        </row>
        <row r="3093">
          <cell r="A3093" t="str">
            <v>4884</v>
          </cell>
          <cell r="B3093" t="str">
            <v>ARGAMASSA TRACO 1:3 (CIMENTO E AREIA), PREPARO MANUAL</v>
          </cell>
          <cell r="C3093" t="str">
            <v>M3</v>
          </cell>
          <cell r="D3093" t="str">
            <v>358,58</v>
          </cell>
        </row>
        <row r="3094">
          <cell r="A3094" t="str">
            <v>6011</v>
          </cell>
          <cell r="B3094" t="str">
            <v>ARGAMASSA TRACO 1:3  (CIMENTO E AREIA MEDIA PENEIRADA), PREPARO MECANICO</v>
          </cell>
          <cell r="C3094" t="str">
            <v>M3</v>
          </cell>
          <cell r="D3094" t="str">
            <v>439,97</v>
          </cell>
        </row>
        <row r="3095">
          <cell r="A3095" t="str">
            <v>6013</v>
          </cell>
          <cell r="B3095" t="str">
            <v>ARGAMASSA TRACO 1:3  (CIMENTO E AREIA GROSSA NAO PENEIRADA), PREPARO MECANICO</v>
          </cell>
          <cell r="C3095" t="str">
            <v>M3</v>
          </cell>
          <cell r="D3095" t="str">
            <v>334,15</v>
          </cell>
        </row>
        <row r="3096">
          <cell r="A3096" t="str">
            <v>6014</v>
          </cell>
          <cell r="B3096" t="str">
            <v>ARGAMASSA TRACO 1:4  (CIMENTO E AREIA MEDIA PENEIRADA), PREPARO MECANICO</v>
          </cell>
          <cell r="C3096" t="str">
            <v>M3</v>
          </cell>
          <cell r="D3096" t="str">
            <v>390,71</v>
          </cell>
        </row>
        <row r="3097">
          <cell r="A3097" t="str">
            <v>6019</v>
          </cell>
          <cell r="B3097" t="str">
            <v>ARGAMASSA TRACO 1:6  (CIMENTO E AREIA MEDIA NAO PENEIRADA), PREPARO MECANICO</v>
          </cell>
          <cell r="C3097" t="str">
            <v>M3</v>
          </cell>
          <cell r="D3097" t="str">
            <v>228,44</v>
          </cell>
        </row>
        <row r="3098">
          <cell r="A3098" t="str">
            <v>6020</v>
          </cell>
          <cell r="B3098" t="str">
            <v>ARGAMASSA CIMENTO/AREIA GROSSA SEM PENEIRAR 1:8 PREPARO MANUAL</v>
          </cell>
          <cell r="C3098" t="str">
            <v>M3</v>
          </cell>
          <cell r="D3098" t="str">
            <v>242,25</v>
          </cell>
        </row>
        <row r="3099">
          <cell r="A3099" t="str">
            <v>6022</v>
          </cell>
          <cell r="B3099" t="str">
            <v>ARGAMASSA TRACO 1:2  (CAL E AREIA FINA PENEIRADA), PREPARO MANUAL</v>
          </cell>
          <cell r="C3099" t="str">
            <v>M3</v>
          </cell>
          <cell r="D3099" t="str">
            <v>367,35</v>
          </cell>
        </row>
        <row r="3100">
          <cell r="A3100" t="str">
            <v>6023</v>
          </cell>
          <cell r="B3100" t="str">
            <v>ARGAMASSA TRACO 1:4,5  (CAL E AREIA MEDIA NAO  PENEIRADA), PREPARO MECANICO</v>
          </cell>
          <cell r="C3100" t="str">
            <v>M3</v>
          </cell>
          <cell r="D3100" t="str">
            <v>176,52</v>
          </cell>
        </row>
        <row r="3101">
          <cell r="A3101" t="str">
            <v>6025</v>
          </cell>
          <cell r="B3101" t="str">
            <v>ARGAMASSA TRACO 1:4,5  (CAL E AREIA MEDIA NAO  PENEIRADA), PREPARO MANUAL</v>
          </cell>
          <cell r="C3101" t="str">
            <v>M3</v>
          </cell>
          <cell r="D3101" t="str">
            <v>205,19</v>
          </cell>
        </row>
        <row r="3102">
          <cell r="A3102" t="str">
            <v>6028</v>
          </cell>
          <cell r="B3102" t="str">
            <v>ARGAMASSA TRACO 1:2:8  (CIMENTO, CAL E AREIA MEDIA NAO  PENEIRADA), PREPARO MECANICO</v>
          </cell>
          <cell r="C3102" t="str">
            <v>M3</v>
          </cell>
          <cell r="D3102" t="str">
            <v>273,91</v>
          </cell>
        </row>
        <row r="3103">
          <cell r="A3103" t="str">
            <v>6032</v>
          </cell>
          <cell r="B3103" t="str">
            <v>ARGAMASSA TRACO 1:0,5:8  (CIMENTO, CAL E AREIA MEDIA NAO  PENEIRADA), PREPARO MECANICO</v>
          </cell>
          <cell r="C3103" t="str">
            <v>M3</v>
          </cell>
          <cell r="D3103" t="str">
            <v>218,15</v>
          </cell>
        </row>
        <row r="3104">
          <cell r="A3104" t="str">
            <v>6033</v>
          </cell>
          <cell r="B3104" t="str">
            <v>ARGAMASSA TRACO 1:2:11  (CIMENTO, CAL E AREIA MEDIA NAO  PENEIRADA), PREPARO MECANICO</v>
          </cell>
          <cell r="C3104" t="str">
            <v>M3</v>
          </cell>
          <cell r="D3104" t="str">
            <v>232,49</v>
          </cell>
        </row>
        <row r="3105">
          <cell r="A3105" t="str">
            <v>6034</v>
          </cell>
          <cell r="B3105" t="str">
            <v>ARGAMASSA TRACO 1:2:11  (CIMENTO, CAL E AREIA MEDIA PENEIRADA), PREPARO MECANICO</v>
          </cell>
          <cell r="C3105" t="str">
            <v>M3</v>
          </cell>
          <cell r="D3105" t="str">
            <v>335,34</v>
          </cell>
        </row>
        <row r="3106">
          <cell r="A3106" t="str">
            <v>6036</v>
          </cell>
          <cell r="B3106" t="str">
            <v>ARGAMASSA TRACO 1:4,5  (CAL E AREIA FINA PENEIRADA), PREPARO MECANICO</v>
          </cell>
          <cell r="C3106" t="str">
            <v>M3</v>
          </cell>
          <cell r="D3106" t="str">
            <v>292,98</v>
          </cell>
        </row>
        <row r="3107">
          <cell r="A3107" t="str">
            <v>6037</v>
          </cell>
          <cell r="B3107" t="str">
            <v>ARGAMASSA TRACO 1:4  (CAL E AREIA MEDIA NÃO PENEIRADA) + 130KG CIMENTO, PREPARO MECANICO</v>
          </cell>
          <cell r="C3107" t="str">
            <v>M3</v>
          </cell>
          <cell r="D3107" t="str">
            <v>251,28</v>
          </cell>
        </row>
        <row r="3108">
          <cell r="A3108" t="str">
            <v>6039</v>
          </cell>
          <cell r="B3108" t="str">
            <v>ARGAMASSA TRACO 1:1:4  (CIMENTO, CAL E AREIA MEDIA NAO PENEIRADA), PREPARO MECANICO</v>
          </cell>
          <cell r="C3108" t="str">
            <v>M3</v>
          </cell>
          <cell r="D3108" t="str">
            <v>353,57</v>
          </cell>
        </row>
        <row r="3109">
          <cell r="A3109" t="str">
            <v>6040</v>
          </cell>
          <cell r="B3109" t="str">
            <v>ARGAMASSA TRACO 1:0,5:5  (CIMENTO, CAL E AREIA MEDIA NAO PENEIRADA), PREPARO MECANICO</v>
          </cell>
          <cell r="C3109" t="str">
            <v>M3</v>
          </cell>
          <cell r="D3109" t="str">
            <v>277,11</v>
          </cell>
        </row>
        <row r="3110">
          <cell r="A3110" t="str">
            <v>73449</v>
          </cell>
          <cell r="B3110" t="str">
            <v>ARGAMASSA CIMENTO/AREIA 1:4 - PREPARO MANUAL - P</v>
          </cell>
          <cell r="C3110" t="str">
            <v>M3</v>
          </cell>
          <cell r="D3110" t="str">
            <v>314,96</v>
          </cell>
        </row>
        <row r="3111">
          <cell r="A3111" t="str">
            <v>73455</v>
          </cell>
          <cell r="B3111" t="str">
            <v>ARGAMASSA CIMENTO/AREIA 1:4  -  PREPARO MECANICO</v>
          </cell>
          <cell r="C3111" t="str">
            <v>M3</v>
          </cell>
          <cell r="D3111" t="str">
            <v>276,39</v>
          </cell>
        </row>
        <row r="3112">
          <cell r="A3112" t="str">
            <v>73526</v>
          </cell>
          <cell r="B3112" t="str">
            <v>ARGAMASSA TRACO 1:7 (CIMENTO E AREIA), PREPARO MANUAL</v>
          </cell>
          <cell r="C3112" t="str">
            <v>M3</v>
          </cell>
          <cell r="D3112" t="str">
            <v>246,62</v>
          </cell>
        </row>
        <row r="3113">
          <cell r="A3113" t="str">
            <v>73527</v>
          </cell>
          <cell r="B3113" t="str">
            <v>ARGAMASSA TRACO 1:2 (CIMENTO E AREIA), PREPARO MANUAL</v>
          </cell>
          <cell r="C3113" t="str">
            <v>M3</v>
          </cell>
          <cell r="D3113" t="str">
            <v>428,30</v>
          </cell>
        </row>
        <row r="3114">
          <cell r="A3114" t="str">
            <v>73546</v>
          </cell>
          <cell r="B3114" t="str">
            <v>ARGAMASSA TRACO 1:2:8 (CIMENTO, CAL E AREIA SEM PENEIRAR), PREPARO MANUAL</v>
          </cell>
          <cell r="C3114" t="str">
            <v>M3</v>
          </cell>
          <cell r="D3114" t="str">
            <v>309,92</v>
          </cell>
        </row>
        <row r="3115">
          <cell r="A3115" t="str">
            <v>73548</v>
          </cell>
          <cell r="B3115" t="str">
            <v>ARGAMASSA TRACO 1:3 (CIMENTO E AREIA), PREPARO MANUAL, INCLUSO ADITIVO IMPERMEABILIZANTE</v>
          </cell>
          <cell r="C3115" t="str">
            <v>M3</v>
          </cell>
          <cell r="D3115" t="str">
            <v>419,06</v>
          </cell>
        </row>
        <row r="3116">
          <cell r="A3116" t="str">
            <v>73549</v>
          </cell>
          <cell r="B3116" t="str">
            <v>ARGAMASSA TRACO 1:4 (CIMENTO E AREIA), PREPARO MANUAL, INCLUSO ADITIVO IMPERMEABILIZANTE</v>
          </cell>
          <cell r="C3116" t="str">
            <v>M3</v>
          </cell>
          <cell r="D3116" t="str">
            <v>424,96</v>
          </cell>
        </row>
        <row r="3117">
          <cell r="A3117" t="str">
            <v>73551</v>
          </cell>
          <cell r="B3117" t="str">
            <v>ARGAMASSA TRACO 1:4 (CIMENTO E PEDRISCO), PREPARO MANUAL</v>
          </cell>
          <cell r="C3117" t="str">
            <v>M3</v>
          </cell>
          <cell r="D3117" t="str">
            <v>273,16</v>
          </cell>
        </row>
        <row r="3118">
          <cell r="A3118" t="str">
            <v>73552</v>
          </cell>
          <cell r="B3118" t="str">
            <v>ARGAMASSA TRACO 1:6 (CIMENTO E AREIA), PREPARO MANUAL</v>
          </cell>
          <cell r="C3118" t="str">
            <v>M3</v>
          </cell>
          <cell r="D3118" t="str">
            <v>261,86</v>
          </cell>
        </row>
        <row r="3119">
          <cell r="A3119" t="str">
            <v>79749</v>
          </cell>
          <cell r="B3119" t="str">
            <v>ARGAMASSA CIMENTO/AREIA 1:10 - PREPARO MANUAL</v>
          </cell>
          <cell r="C3119" t="str">
            <v>M3</v>
          </cell>
          <cell r="D3119" t="str">
            <v>224,39</v>
          </cell>
        </row>
        <row r="3120">
          <cell r="A3120" t="str">
            <v>84099</v>
          </cell>
          <cell r="B3120" t="str">
            <v>ARGAMASSA CIMENTO/CAL/AREIA 1:0,25:3 - PREPARO MANUAL</v>
          </cell>
          <cell r="C3120" t="str">
            <v>M3</v>
          </cell>
          <cell r="D3120" t="str">
            <v>392,33</v>
          </cell>
        </row>
        <row r="3121">
          <cell r="A3121" t="str">
            <v>84100</v>
          </cell>
          <cell r="B3121" t="str">
            <v>ARGAMASSA GROUT CIMENTO/CAL/AREIA/PEDRISCO 1:0,1:3:2 - PREPARO MANUAL</v>
          </cell>
          <cell r="C3121" t="str">
            <v>M3</v>
          </cell>
          <cell r="D3121" t="str">
            <v>415,69</v>
          </cell>
        </row>
        <row r="3122">
          <cell r="A3122" t="str">
            <v>84101</v>
          </cell>
          <cell r="B3122" t="str">
            <v>ARGAMASSA CIMENTO/AREIA/SAIBRO 1:2:2 - PREPARO MANUAL</v>
          </cell>
          <cell r="C3122" t="str">
            <v>M3</v>
          </cell>
          <cell r="D3122" t="str">
            <v>262,18</v>
          </cell>
        </row>
        <row r="3123">
          <cell r="A3123" t="str">
            <v>73901/1</v>
          </cell>
          <cell r="B3123" t="str">
            <v>TRANSPORTE VERTICAL MANUAL DE MATERIAIS DIVERSOS A 1ª LAJE</v>
          </cell>
          <cell r="C3123" t="str">
            <v>M3</v>
          </cell>
          <cell r="D3123" t="str">
            <v>16,03</v>
          </cell>
        </row>
        <row r="3124">
          <cell r="A3124" t="str">
            <v>73901/2</v>
          </cell>
          <cell r="B3124" t="str">
            <v>TRANSPORTE VERTICAL MANUAL DE MATERIAIS DIVERSOS A 2ª LAJE</v>
          </cell>
          <cell r="C3124" t="str">
            <v>M3</v>
          </cell>
          <cell r="D3124" t="str">
            <v>38,48</v>
          </cell>
        </row>
        <row r="3125">
          <cell r="A3125" t="str">
            <v>73901/3</v>
          </cell>
          <cell r="B3125" t="str">
            <v>TRANSPORTE VERTICAL MANUAL DE MATERIAIS DIVERSOS A 1ª LAJE</v>
          </cell>
          <cell r="C3125" t="str">
            <v>T</v>
          </cell>
          <cell r="D3125" t="str">
            <v>32,07</v>
          </cell>
        </row>
        <row r="3126">
          <cell r="A3126" t="str">
            <v>73901/4</v>
          </cell>
          <cell r="B3126" t="str">
            <v>TRANSPORTE VERTICAL MANUAL DE MATERIAIS DIVERSOS A 2ª LAJE</v>
          </cell>
          <cell r="C3126" t="str">
            <v>T</v>
          </cell>
          <cell r="D3126" t="str">
            <v>53,14</v>
          </cell>
        </row>
        <row r="3127">
          <cell r="A3127" t="str">
            <v>74023/1</v>
          </cell>
          <cell r="B3127" t="str">
            <v>TRANSPORTE HORIZONTAL DE MATERIAIS DIVERSOS A 30M</v>
          </cell>
          <cell r="C3127" t="str">
            <v>M3</v>
          </cell>
          <cell r="D3127" t="str">
            <v>21,99</v>
          </cell>
        </row>
        <row r="3128">
          <cell r="A3128" t="str">
            <v>74023/2</v>
          </cell>
          <cell r="B3128" t="str">
            <v>TRANSPORTE HORIZONTAL DE MATERIAIS DIVERSOS A 40M</v>
          </cell>
          <cell r="C3128" t="str">
            <v>M3</v>
          </cell>
          <cell r="D3128" t="str">
            <v>24,74</v>
          </cell>
        </row>
        <row r="3129">
          <cell r="A3129" t="str">
            <v>74023/3</v>
          </cell>
          <cell r="B3129" t="str">
            <v>TRANSPORTE HORIZONTAL DE MATERIAIS DIVERSOS A 50M</v>
          </cell>
          <cell r="C3129" t="str">
            <v>M3</v>
          </cell>
          <cell r="D3129" t="str">
            <v>26,57</v>
          </cell>
        </row>
        <row r="3130">
          <cell r="A3130" t="str">
            <v>74023/4</v>
          </cell>
          <cell r="B3130" t="str">
            <v>TRANSPORTE HORIZONTAL DE MATERIAIS DIVERSOS A 60M</v>
          </cell>
          <cell r="C3130" t="str">
            <v>M3</v>
          </cell>
          <cell r="D3130" t="str">
            <v>27,94</v>
          </cell>
        </row>
        <row r="3131">
          <cell r="A3131" t="str">
            <v>74023/5</v>
          </cell>
          <cell r="B3131" t="str">
            <v>TRANSPORTE HORIZONTAL DE MATERIAIS DIVERSOS A 100M</v>
          </cell>
          <cell r="C3131" t="str">
            <v>M3</v>
          </cell>
          <cell r="D3131" t="str">
            <v>36,65</v>
          </cell>
        </row>
        <row r="3132">
          <cell r="A3132" t="str">
            <v>74023/6</v>
          </cell>
          <cell r="B3132" t="str">
            <v>TRANSPORTE HORIZONTAL DE MATERIAIS DIVERSOS A 30M</v>
          </cell>
          <cell r="C3132" t="str">
            <v>T</v>
          </cell>
          <cell r="D3132" t="str">
            <v>13,74</v>
          </cell>
        </row>
        <row r="3133">
          <cell r="A3133" t="str">
            <v>74023/7</v>
          </cell>
          <cell r="B3133" t="str">
            <v>TRANSPORTE HORIZONTAL DE MATERIAIS DIVERSOS A 40M</v>
          </cell>
          <cell r="C3133" t="str">
            <v>T</v>
          </cell>
          <cell r="D3133" t="str">
            <v>15,11</v>
          </cell>
        </row>
        <row r="3134">
          <cell r="A3134" t="str">
            <v>74023/8</v>
          </cell>
          <cell r="B3134" t="str">
            <v>TRANSPORTE HORIZONTAL DE MATERIAIS DIVERSOS A 50M</v>
          </cell>
          <cell r="C3134" t="str">
            <v>T</v>
          </cell>
          <cell r="D3134" t="str">
            <v>16,49</v>
          </cell>
        </row>
        <row r="3135">
          <cell r="A3135" t="str">
            <v>74023/9</v>
          </cell>
          <cell r="B3135" t="str">
            <v>TRANSPORTE HORIZONTAL DE MATERIAIS DIVERSOS A 60M</v>
          </cell>
          <cell r="C3135" t="str">
            <v>T</v>
          </cell>
          <cell r="D3135" t="str">
            <v>17,86</v>
          </cell>
        </row>
        <row r="3136">
          <cell r="A3136" t="str">
            <v>74023/10</v>
          </cell>
          <cell r="B3136" t="str">
            <v>TRANSPORTE HORIZONTAL DE MATERIAIS DIVERSOS A 100M</v>
          </cell>
          <cell r="C3136" t="str">
            <v>T</v>
          </cell>
          <cell r="D3136" t="str">
            <v>22,44</v>
          </cell>
        </row>
        <row r="3137">
          <cell r="A3137" t="str">
            <v>9537</v>
          </cell>
          <cell r="B3137" t="str">
            <v>LIMPEZA FINAL DA OBRA</v>
          </cell>
          <cell r="C3137" t="str">
            <v>M2</v>
          </cell>
          <cell r="D3137" t="str">
            <v>1,43</v>
          </cell>
        </row>
        <row r="3138">
          <cell r="A3138" t="str">
            <v>73745/1</v>
          </cell>
          <cell r="B3138" t="str">
            <v>LIMPEZA DE ESTRUTURAL DE ACO OU CONCRETO COM JATEAMENTO DE AREIA</v>
          </cell>
          <cell r="C3138" t="str">
            <v>M2</v>
          </cell>
          <cell r="D3138" t="str">
            <v>7,06</v>
          </cell>
        </row>
        <row r="3139">
          <cell r="A3139" t="str">
            <v>73800/1</v>
          </cell>
          <cell r="B3139" t="str">
            <v>LIMPEZA E POLIMENTO MECANIZADO EM PISO ALTA RESISTENCIA, UTILIZANDO ESTUQUE COM ADESIVO, CIMENTO BRANCO E CORANTE</v>
          </cell>
          <cell r="C3139" t="str">
            <v>M2</v>
          </cell>
          <cell r="D3139" t="str">
            <v>25,35</v>
          </cell>
        </row>
        <row r="3140">
          <cell r="A3140" t="str">
            <v>73806/1</v>
          </cell>
          <cell r="B3140" t="str">
            <v>LIMPEZA DE SUPERFICIES COM JATO DE ALTA PRESSAO DE AR E AGUA</v>
          </cell>
          <cell r="C3140" t="str">
            <v>M2</v>
          </cell>
          <cell r="D3140" t="str">
            <v>0,94</v>
          </cell>
        </row>
        <row r="3141">
          <cell r="A3141" t="str">
            <v>73948/2</v>
          </cell>
          <cell r="B3141" t="str">
            <v>LIMPEZA/PREPARO SUPERFICIE CONCRETO P/PINTURA</v>
          </cell>
          <cell r="C3141" t="str">
            <v>M2</v>
          </cell>
          <cell r="D3141" t="str">
            <v>4,88</v>
          </cell>
        </row>
        <row r="3142">
          <cell r="A3142" t="str">
            <v>73948/3</v>
          </cell>
          <cell r="B3142" t="str">
            <v>LIMPEZA AZULEJO</v>
          </cell>
          <cell r="C3142" t="str">
            <v>M2</v>
          </cell>
          <cell r="D3142" t="str">
            <v>3,34</v>
          </cell>
        </row>
        <row r="3143">
          <cell r="A3143" t="str">
            <v>73948/4</v>
          </cell>
          <cell r="B3143" t="str">
            <v>LIMPEZA E LAVAGEM DE PASTILHAS</v>
          </cell>
          <cell r="C3143" t="str">
            <v>M2</v>
          </cell>
          <cell r="D3143" t="str">
            <v>4,89</v>
          </cell>
        </row>
        <row r="3144">
          <cell r="A3144" t="str">
            <v>73948/5</v>
          </cell>
          <cell r="B3144" t="str">
            <v>LIMPEZA CHAPA MELAMINICA EM PAREDE</v>
          </cell>
          <cell r="C3144" t="str">
            <v>M2</v>
          </cell>
          <cell r="D3144" t="str">
            <v>3,39</v>
          </cell>
        </row>
        <row r="3145">
          <cell r="A3145" t="str">
            <v>73948/6</v>
          </cell>
          <cell r="B3145" t="str">
            <v>LIMPEZA LAMBRI ALUMINIO</v>
          </cell>
          <cell r="C3145" t="str">
            <v>M2</v>
          </cell>
          <cell r="D3145" t="str">
            <v>7,68</v>
          </cell>
        </row>
        <row r="3146">
          <cell r="A3146" t="str">
            <v>73948/7</v>
          </cell>
          <cell r="B3146" t="str">
            <v>LIMPEZA ESQUADRIA FERRO C/SOLVENTE</v>
          </cell>
          <cell r="C3146" t="str">
            <v>M2</v>
          </cell>
          <cell r="D3146" t="str">
            <v>13,56</v>
          </cell>
        </row>
        <row r="3147">
          <cell r="A3147" t="str">
            <v>73948/8</v>
          </cell>
          <cell r="B3147" t="str">
            <v>LIMPEZA VIDRO COMUM</v>
          </cell>
          <cell r="C3147" t="str">
            <v>M2</v>
          </cell>
          <cell r="D3147" t="str">
            <v>6,59</v>
          </cell>
        </row>
        <row r="3148">
          <cell r="A3148" t="str">
            <v>73948/9</v>
          </cell>
          <cell r="B3148" t="str">
            <v>LIMPEZA FORRO</v>
          </cell>
          <cell r="C3148" t="str">
            <v>M2</v>
          </cell>
          <cell r="D3148" t="str">
            <v>14,04</v>
          </cell>
        </row>
        <row r="3149">
          <cell r="A3149" t="str">
            <v>73948/10</v>
          </cell>
          <cell r="B3149" t="str">
            <v>LIMPEZA PISO MARMORE/GRANITO</v>
          </cell>
          <cell r="C3149" t="str">
            <v>M2</v>
          </cell>
          <cell r="D3149" t="str">
            <v>12,66</v>
          </cell>
        </row>
        <row r="3150">
          <cell r="A3150" t="str">
            <v>73948/11</v>
          </cell>
          <cell r="B3150" t="str">
            <v>LIMPEZA PISO CERAMICO</v>
          </cell>
          <cell r="C3150" t="str">
            <v>M2</v>
          </cell>
          <cell r="D3150" t="str">
            <v>11,84</v>
          </cell>
        </row>
        <row r="3151">
          <cell r="A3151" t="str">
            <v>73948/12</v>
          </cell>
          <cell r="B3151" t="str">
            <v>LIMPEZA PISO PLACA BORRACHA C/ENCERAMENTO</v>
          </cell>
          <cell r="C3151" t="str">
            <v>M2</v>
          </cell>
          <cell r="D3151" t="str">
            <v>14,36</v>
          </cell>
        </row>
        <row r="3152">
          <cell r="A3152" t="str">
            <v>73948/13</v>
          </cell>
          <cell r="B3152" t="str">
            <v>LIMPEZA PISO PLACA BORRACHA</v>
          </cell>
          <cell r="C3152" t="str">
            <v>M2</v>
          </cell>
          <cell r="D3152" t="str">
            <v>5,31</v>
          </cell>
        </row>
        <row r="3153">
          <cell r="A3153" t="str">
            <v>73948/14</v>
          </cell>
          <cell r="B3153" t="str">
            <v>LIMPEZA PISO CIMENTADO</v>
          </cell>
          <cell r="C3153" t="str">
            <v>M2</v>
          </cell>
          <cell r="D3153" t="str">
            <v>6,65</v>
          </cell>
        </row>
        <row r="3154">
          <cell r="A3154" t="str">
            <v>73948/15</v>
          </cell>
          <cell r="B3154" t="str">
            <v>LIMPEZA PISO MARMORITE/GRANILITE</v>
          </cell>
          <cell r="C3154" t="str">
            <v>M2</v>
          </cell>
          <cell r="D3154" t="str">
            <v>8,01</v>
          </cell>
        </row>
        <row r="3155">
          <cell r="A3155" t="str">
            <v>73948/16</v>
          </cell>
          <cell r="B3155" t="str">
            <v>LIMPEZA MANUAL DO TERRENO (C/ RASPAGEM SUPERFICIAL)</v>
          </cell>
          <cell r="C3155" t="str">
            <v>M2</v>
          </cell>
          <cell r="D3155" t="str">
            <v>2,29</v>
          </cell>
        </row>
        <row r="3156">
          <cell r="A3156" t="str">
            <v>74086/1</v>
          </cell>
          <cell r="B3156" t="str">
            <v>LIMPEZA LOUCAS E METAIS</v>
          </cell>
          <cell r="C3156" t="str">
            <v>UN</v>
          </cell>
          <cell r="D3156" t="str">
            <v>14,63</v>
          </cell>
        </row>
        <row r="3157">
          <cell r="A3157" t="str">
            <v>74243/1</v>
          </cell>
          <cell r="B3157" t="str">
            <v>LIMPEZA GERAL DE QUADRA POLIESPORTIVA</v>
          </cell>
          <cell r="C3157" t="str">
            <v>M2</v>
          </cell>
          <cell r="D3157" t="str">
            <v>1,28</v>
          </cell>
        </row>
        <row r="3158">
          <cell r="A3158" t="str">
            <v>84115</v>
          </cell>
          <cell r="B3158" t="str">
            <v>LIMPEZA DE ESTRUTURA METALICA SEM ANDAIME</v>
          </cell>
          <cell r="C3158" t="str">
            <v>M2</v>
          </cell>
          <cell r="D3158" t="str">
            <v>1,70</v>
          </cell>
        </row>
        <row r="3159">
          <cell r="A3159" t="str">
            <v>84117</v>
          </cell>
          <cell r="B3159" t="str">
            <v>RASPAGEM / CALAFETACAO TACOS MADEIRA 1 DEMAO CERA</v>
          </cell>
          <cell r="C3159" t="str">
            <v>M2</v>
          </cell>
          <cell r="D3159" t="str">
            <v>11,68</v>
          </cell>
        </row>
        <row r="3160">
          <cell r="A3160" t="str">
            <v>84119</v>
          </cell>
          <cell r="B3160" t="str">
            <v>ENCERAMENTO MANUAL PISO DE QUALQUER NATUREZA - 2 DEMAOS</v>
          </cell>
          <cell r="C3160" t="str">
            <v>M2</v>
          </cell>
          <cell r="D3160" t="str">
            <v>5,57</v>
          </cell>
        </row>
        <row r="3161">
          <cell r="A3161" t="str">
            <v>84120</v>
          </cell>
          <cell r="B3161" t="str">
            <v>ENCERAMENTO MANUAL EM MADEIRA - 3 DEMAOS</v>
          </cell>
          <cell r="C3161" t="str">
            <v>M2</v>
          </cell>
          <cell r="D3161" t="str">
            <v>9,60</v>
          </cell>
        </row>
        <row r="3162">
          <cell r="A3162" t="str">
            <v>84121</v>
          </cell>
          <cell r="B3162" t="str">
            <v>PLACA IDENTIFICACAO ACRILICO 25X8CM BORDA POLIDA - FORNECIMENTO E COLOCACAO</v>
          </cell>
          <cell r="C3162" t="str">
            <v>UN</v>
          </cell>
          <cell r="D3162" t="str">
            <v>74,65</v>
          </cell>
        </row>
        <row r="3163">
          <cell r="A3163" t="str">
            <v>84122</v>
          </cell>
          <cell r="B3163" t="str">
            <v>PLACA INAUGURACAO EM ALUMINIO 0,40X0,60M FORNECIMENTO E COLOCACAO</v>
          </cell>
          <cell r="C3163" t="str">
            <v>UN</v>
          </cell>
          <cell r="D3163" t="str">
            <v>358,17</v>
          </cell>
        </row>
        <row r="3164">
          <cell r="A3164" t="str">
            <v>84123</v>
          </cell>
          <cell r="B3164" t="str">
            <v>LIXAMENTO MAN C/ LIXA CALAFATE DE CONCR APARENTE ANTIGO</v>
          </cell>
          <cell r="C3164" t="str">
            <v>M2</v>
          </cell>
          <cell r="D3164" t="str">
            <v>3,24</v>
          </cell>
        </row>
        <row r="3165">
          <cell r="A3165" t="str">
            <v>84124</v>
          </cell>
          <cell r="B3165" t="str">
            <v>LETRA DE ACO INOX NO22 ALT=20CM FORNECIMENTO E COLOCACAO</v>
          </cell>
          <cell r="C3165" t="str">
            <v>UN</v>
          </cell>
          <cell r="D3165" t="str">
            <v>71,15</v>
          </cell>
        </row>
        <row r="3166">
          <cell r="A3166" t="str">
            <v>84125</v>
          </cell>
          <cell r="B3166" t="str">
            <v>LIMPEZA DE REVESTIMENTO EM PAREDE C/ SOLUCAO DE ACIDO MURIATICO/AMONIA</v>
          </cell>
          <cell r="C3166" t="str">
            <v>M2</v>
          </cell>
          <cell r="D3166" t="str">
            <v>4,61</v>
          </cell>
        </row>
        <row r="3167">
          <cell r="A3167" t="str">
            <v>74163/1</v>
          </cell>
          <cell r="B3167" t="str">
            <v>PERFURACAO DE POCO COM PERFURATRIZ PNEUMATICA</v>
          </cell>
          <cell r="C3167" t="str">
            <v>M</v>
          </cell>
          <cell r="D3167" t="str">
            <v>27,16</v>
          </cell>
        </row>
        <row r="3168">
          <cell r="A3168" t="str">
            <v>74163/2</v>
          </cell>
          <cell r="B3168" t="str">
            <v>PERFURACAO DE POCO COM PERFURATRIZ A PERCUSSAO</v>
          </cell>
          <cell r="C3168" t="str">
            <v>M</v>
          </cell>
          <cell r="D3168" t="str">
            <v>66,50</v>
          </cell>
        </row>
        <row r="3169">
          <cell r="A3169" t="str">
            <v>84127</v>
          </cell>
          <cell r="B3169" t="str">
            <v>REVESTIMENTO DE POCOS C/ TUBOS DE CONCRETO</v>
          </cell>
          <cell r="C3169" t="str">
            <v>M</v>
          </cell>
          <cell r="D3169" t="str">
            <v>334,60</v>
          </cell>
        </row>
        <row r="3170">
          <cell r="A3170" t="str">
            <v>84128</v>
          </cell>
          <cell r="B3170" t="str">
            <v>ABERTURA POCO PARA CISTERNA TERRENO COMPACTO COM DN 1,0M COM PROFUNDIDADES DE 15 A 20M</v>
          </cell>
          <cell r="C3170" t="str">
            <v>M</v>
          </cell>
          <cell r="D3170" t="str">
            <v>106,50</v>
          </cell>
        </row>
        <row r="3171">
          <cell r="A3171" t="str">
            <v>84129</v>
          </cell>
          <cell r="B3171" t="str">
            <v>ABERTURA POCO PARA CISTERNA TERRENO COMPACTO COM DN 1,0M PROFUNDIDADE DE 10 A 15M</v>
          </cell>
          <cell r="C3171" t="str">
            <v>M</v>
          </cell>
          <cell r="D3171" t="str">
            <v>85,20</v>
          </cell>
        </row>
        <row r="3172">
          <cell r="A3172" t="str">
            <v>84130</v>
          </cell>
          <cell r="B3172" t="str">
            <v>ABERTURA POCO PARA CISTERNA TERRENO COMPACTO COM DN 1,0 COM PROFUNDIDADE DE 5 A 10M</v>
          </cell>
          <cell r="C3172" t="str">
            <v>M</v>
          </cell>
          <cell r="D3172" t="str">
            <v>63,90</v>
          </cell>
        </row>
        <row r="3173">
          <cell r="A3173" t="str">
            <v>84131</v>
          </cell>
          <cell r="B3173" t="str">
            <v>ABERTURA POCO PARA CISTERNA TERRENO COMPACTO COM DN 1,0 COM PROFUNDIDADEATE 5M</v>
          </cell>
          <cell r="C3173" t="str">
            <v>M</v>
          </cell>
          <cell r="D3173" t="str">
            <v>53,25</v>
          </cell>
        </row>
        <row r="3174">
          <cell r="A3174" t="str">
            <v>40841</v>
          </cell>
          <cell r="B3174" t="str">
            <v>ABRACADEIRA P/POCOS PROFUNDOS</v>
          </cell>
          <cell r="C3174" t="str">
            <v>UN</v>
          </cell>
          <cell r="D3174" t="str">
            <v>71,83</v>
          </cell>
        </row>
        <row r="3175">
          <cell r="A3175" t="str">
            <v>6391</v>
          </cell>
          <cell r="B3175" t="str">
            <v>SOLDA TOPO DESCENDENTE CHANFRADA ESPESSURA=1/4" CHAPA/PERFIL/TUBO ACO COM CONVERSOR DIESEL.</v>
          </cell>
          <cell r="C3175" t="str">
            <v>M</v>
          </cell>
          <cell r="D3175" t="str">
            <v>92,20</v>
          </cell>
        </row>
        <row r="3176">
          <cell r="A3176" t="str">
            <v>84132</v>
          </cell>
          <cell r="B3176" t="str">
            <v>SOLDA DE TOPO DESCENDENTE, EM CHAPA ACO CHANFR 5/16" ESP (P/ ASSENT TUBULACAO OU PECA DE ACO) UTILIZANDO CONVERSOR DIESEL.</v>
          </cell>
          <cell r="C3176" t="str">
            <v>M</v>
          </cell>
          <cell r="D3176" t="str">
            <v>84,30</v>
          </cell>
        </row>
        <row r="3177">
          <cell r="A3177" t="str">
            <v>84133</v>
          </cell>
          <cell r="B3177" t="str">
            <v>SOLDA DE TOPO DESCENDENTE, EM CHAPA ACO CHANFR 3/8" ESP (P/ ASSENT TUBULACAO OU PECA DE ACO) UTILIZANDO CONVERSOR DIESEL</v>
          </cell>
          <cell r="C3177" t="str">
            <v>M</v>
          </cell>
          <cell r="D3177" t="str">
            <v>193,18</v>
          </cell>
        </row>
        <row r="3178">
          <cell r="A3178" t="str">
            <v>4877</v>
          </cell>
          <cell r="B3178" t="str">
            <v>BETONEIRA 320L ELETRICA TRIFASICA C/CARREGADOR MECANICO C/OPERADOR - P</v>
          </cell>
          <cell r="C3178" t="str">
            <v>H</v>
          </cell>
          <cell r="D3178" t="str">
            <v>19,09</v>
          </cell>
        </row>
        <row r="3179">
          <cell r="A3179" t="str">
            <v>71516</v>
          </cell>
          <cell r="B3179" t="str">
            <v>CONJUNTO DE MANGUEIRA PARA COMBATE A INCENDIO EM FIBRA DE POLIESTER PURA, COM 1.1/2", REVESTIDA INTERNAMENTE, COM 2 LANCES DE 15M CADA</v>
          </cell>
          <cell r="C3179" t="str">
            <v>UN</v>
          </cell>
          <cell r="D3179" t="str">
            <v>258,10</v>
          </cell>
        </row>
        <row r="3180">
          <cell r="A3180" t="str">
            <v>73347</v>
          </cell>
          <cell r="B3180" t="str">
            <v>CORTE, DOBRAGEM, MONTAGEM E COLOCAÇÃO DE FERRAGEM NA FORMA, AÇO CA-50, EM BARRA REDONDA COM DIÂMETRO DE 8 A 12,5MM</v>
          </cell>
          <cell r="C3180" t="str">
            <v>KG</v>
          </cell>
          <cell r="D3180" t="str">
            <v>2,13</v>
          </cell>
        </row>
        <row r="3181">
          <cell r="A3181" t="str">
            <v>73361</v>
          </cell>
          <cell r="B3181" t="str">
            <v>CONCRETO CICLOPICO FCK=10MPA 30% PEDRA DE MAO INCLUSIVE LANCAMENTO</v>
          </cell>
          <cell r="C3181" t="str">
            <v>M3</v>
          </cell>
          <cell r="D3181" t="str">
            <v>271,68</v>
          </cell>
        </row>
        <row r="3182">
          <cell r="A3182" t="str">
            <v>73370</v>
          </cell>
          <cell r="B3182" t="str">
            <v>TRANSPORTE QQ NAT CAM BASCULANTE 30 KM/H 8.00 T EXCL  DESPE-          SA CARGA/DESC ESPERA DO CAMINHAO/SERVENTE/E OU EQUIP AUX.</v>
          </cell>
          <cell r="C3182" t="str">
            <v>T/KM</v>
          </cell>
          <cell r="D3182" t="str">
            <v>0,89</v>
          </cell>
        </row>
        <row r="3183">
          <cell r="A3183" t="str">
            <v>73372</v>
          </cell>
          <cell r="B3183" t="str">
            <v>PINHO DE TERCEIRA 1" X 12" E 1" X 9"</v>
          </cell>
          <cell r="C3183" t="str">
            <v>M2</v>
          </cell>
          <cell r="D3183" t="str">
            <v>25,98</v>
          </cell>
        </row>
        <row r="3184">
          <cell r="A3184" t="str">
            <v>73375</v>
          </cell>
          <cell r="B3184" t="str">
            <v>CORTE ACO CA-5AB OU CA 50-A DIAM ACIMA 12,5MM</v>
          </cell>
          <cell r="C3184" t="str">
            <v>KG</v>
          </cell>
          <cell r="D3184" t="str">
            <v>1,82</v>
          </cell>
        </row>
        <row r="3185">
          <cell r="A3185" t="str">
            <v>73393</v>
          </cell>
          <cell r="B3185" t="str">
            <v>CORTE ACO CA-25 DIAM 6,3 A 8,0MM</v>
          </cell>
          <cell r="C3185" t="str">
            <v>KG</v>
          </cell>
          <cell r="D3185" t="str">
            <v>2,03</v>
          </cell>
        </row>
        <row r="3186">
          <cell r="A3186" t="str">
            <v>73396</v>
          </cell>
          <cell r="B3186" t="str">
            <v>DEGRAU DE FERRO FUNDIDO NUM 1 DE 3,0 KG</v>
          </cell>
          <cell r="C3186" t="str">
            <v>UN</v>
          </cell>
          <cell r="D3186" t="str">
            <v>48,00</v>
          </cell>
        </row>
        <row r="3187">
          <cell r="A3187" t="str">
            <v>73397</v>
          </cell>
          <cell r="B3187" t="str">
            <v>EMBOCO CIMENTO AREIA 1:4 ESP=1,5CM INCL CHAPISCO 1:3 E=9MM</v>
          </cell>
          <cell r="C3187" t="str">
            <v>M2</v>
          </cell>
          <cell r="D3187" t="str">
            <v>18,22</v>
          </cell>
        </row>
        <row r="3188">
          <cell r="A3188" t="str">
            <v>73410</v>
          </cell>
          <cell r="B3188" t="str">
            <v>FORMA PLANA P/VIGA, PILAR E PAREDE EM CHAPA RESINADA E= 10 MM</v>
          </cell>
          <cell r="C3188" t="str">
            <v>M2</v>
          </cell>
          <cell r="D3188" t="str">
            <v>47,34</v>
          </cell>
        </row>
        <row r="3189">
          <cell r="A3189" t="str">
            <v>73413</v>
          </cell>
          <cell r="B3189" t="str">
            <v>ESCAVACAO MEC.VALA N ESCOR ATE 1,5M C/RETRO MAT 1A COM REDUTOR (PEDRAS/INST PREDIAIS/OUTROS REDUT PRODUT OU CAVAS FUNDACAO) -  EXCL. ESGOTAMENTO</v>
          </cell>
          <cell r="C3189" t="str">
            <v>M3</v>
          </cell>
          <cell r="D3189" t="str">
            <v>14,13</v>
          </cell>
        </row>
        <row r="3190">
          <cell r="A3190" t="str">
            <v>73415</v>
          </cell>
          <cell r="B3190" t="str">
            <v>PINTURA PVA, TRES DEMAOS</v>
          </cell>
          <cell r="C3190" t="str">
            <v>M2</v>
          </cell>
          <cell r="D3190" t="str">
            <v>10,88</v>
          </cell>
        </row>
        <row r="3191">
          <cell r="A3191" t="str">
            <v>73418</v>
          </cell>
          <cell r="B3191" t="str">
            <v>ALVENARIA P/CX ENTERR ATE 0,80M C/BL CONC 10X20X40CM C/ARGAMASSA 1:4  CIMENTO E AREIA E CONCRETO 20MPA P/ENCHIMENTO DOS FUROS.</v>
          </cell>
          <cell r="C3191" t="str">
            <v>M2</v>
          </cell>
          <cell r="D3191" t="str">
            <v>51,91</v>
          </cell>
        </row>
        <row r="3192">
          <cell r="A3192" t="str">
            <v>73423</v>
          </cell>
          <cell r="B3192" t="str">
            <v>ALVENARIA TIJOLO MACICO 7X10X20CM CIM/SB/AR 1:2:2 PROF=80A160CM 1 VEZ P/CAIXAS ENTERRADAS</v>
          </cell>
          <cell r="C3192" t="str">
            <v>M2</v>
          </cell>
          <cell r="D3192" t="str">
            <v>140,83</v>
          </cell>
        </row>
        <row r="3193">
          <cell r="A3193" t="str">
            <v>73426</v>
          </cell>
          <cell r="B3193" t="str">
            <v>PERFURACAO MANUAL DIAMETRO 20 CM (5 TF)</v>
          </cell>
          <cell r="C3193" t="str">
            <v>M</v>
          </cell>
          <cell r="D3193" t="str">
            <v>44,13</v>
          </cell>
        </row>
        <row r="3194">
          <cell r="A3194" t="str">
            <v>73430</v>
          </cell>
          <cell r="B3194" t="str">
            <v>ESCAVACAO MEC. VALA N ESCOR MAT 1A C/RETRO ENTRE 1,5 E 3M C/ REDUTOR (PEDRAS/INST PREDIAIS/OUTROS REDUT.PRODUTIV OU CAVAS FUNDACAO ) - EXCL. ESGOTAMENTO.</v>
          </cell>
          <cell r="C3194" t="str">
            <v>M3</v>
          </cell>
          <cell r="D3194" t="str">
            <v>17,19</v>
          </cell>
        </row>
        <row r="3195">
          <cell r="A3195" t="str">
            <v>73431</v>
          </cell>
          <cell r="B3195" t="str">
            <v>PINHO TERCEIRA  2,5X10CM</v>
          </cell>
          <cell r="C3195" t="str">
            <v>M</v>
          </cell>
          <cell r="D3195" t="str">
            <v>2,66</v>
          </cell>
        </row>
        <row r="3196">
          <cell r="A3196" t="str">
            <v>73454</v>
          </cell>
          <cell r="B3196" t="str">
            <v>ALUGUEL CAMINHAO CARROC FIXA TOCO 7,5T MOTOR DIESEL 132CV(CP) C/MOTO  RISTA</v>
          </cell>
          <cell r="C3196" t="str">
            <v>H</v>
          </cell>
          <cell r="D3196" t="str">
            <v>90,95</v>
          </cell>
        </row>
        <row r="3197">
          <cell r="A3197" t="str">
            <v>73460</v>
          </cell>
          <cell r="B3197" t="str">
            <v>MACARANDUBA APARELHADA 3" X 4.1/2"</v>
          </cell>
          <cell r="C3197" t="str">
            <v>M</v>
          </cell>
          <cell r="D3197" t="str">
            <v>24,74</v>
          </cell>
        </row>
        <row r="3198">
          <cell r="A3198" t="str">
            <v>73475</v>
          </cell>
          <cell r="B3198" t="str">
            <v>TACO DE ALVENARIA (2,5X10X20)CM</v>
          </cell>
          <cell r="C3198" t="str">
            <v>UN</v>
          </cell>
          <cell r="D3198" t="str">
            <v>0,56</v>
          </cell>
        </row>
        <row r="3199">
          <cell r="A3199" t="str">
            <v>73488</v>
          </cell>
          <cell r="B3199" t="str">
            <v>MACARANDUBA APARELHADA 3" X 6"</v>
          </cell>
          <cell r="C3199" t="str">
            <v>M</v>
          </cell>
          <cell r="D3199" t="str">
            <v>32,30</v>
          </cell>
        </row>
        <row r="3200">
          <cell r="A3200" t="str">
            <v>73489</v>
          </cell>
          <cell r="B3200" t="str">
            <v>MACARANDUBA APARELHADA DE 3" X 9"</v>
          </cell>
          <cell r="C3200" t="str">
            <v>M</v>
          </cell>
          <cell r="D3200" t="str">
            <v>49,50</v>
          </cell>
        </row>
        <row r="3201">
          <cell r="A3201" t="str">
            <v>73490</v>
          </cell>
          <cell r="B3201" t="str">
            <v>TUBO CA-1 CONCR ARMADO P/GALERIAS AGUAS PLUV DIAM=0,80M FORNEC MAT    COM AREIA CIMENTO 1:4 - FORNECIMENTO E ASSENTAMENTO, INCLUSIVE TOPOGRAFO</v>
          </cell>
          <cell r="C3201" t="str">
            <v>M</v>
          </cell>
          <cell r="D3201" t="str">
            <v>223,93</v>
          </cell>
        </row>
        <row r="3202">
          <cell r="A3202" t="str">
            <v>73493</v>
          </cell>
          <cell r="B3202" t="str">
            <v>TEODOLITO CONVENCIONAL DE MICROMETRO C/LEITURA NUMERICA (CP) PRECISAO DE 6S PARA LEVANTAMENTO DE TERRENOS DIVERSOS</v>
          </cell>
          <cell r="C3202" t="str">
            <v>H</v>
          </cell>
          <cell r="D3202" t="str">
            <v>2,25</v>
          </cell>
        </row>
        <row r="3203">
          <cell r="A3203" t="str">
            <v>73503</v>
          </cell>
          <cell r="B3203" t="str">
            <v>TRANSPORTE DE TUBOS DE PVC DN 1000</v>
          </cell>
          <cell r="C3203" t="str">
            <v>M</v>
          </cell>
          <cell r="D3203" t="str">
            <v>5,31</v>
          </cell>
        </row>
        <row r="3204">
          <cell r="A3204" t="str">
            <v>73504</v>
          </cell>
          <cell r="B3204" t="str">
            <v>TRANSPORTE DE TUBOS DE PVC DN 900</v>
          </cell>
          <cell r="C3204" t="str">
            <v>M</v>
          </cell>
          <cell r="D3204" t="str">
            <v>4,48</v>
          </cell>
        </row>
        <row r="3205">
          <cell r="A3205" t="str">
            <v>73505</v>
          </cell>
          <cell r="B3205" t="str">
            <v>TRANSPORTE DE TUBOS DE PVC DN 800</v>
          </cell>
          <cell r="C3205" t="str">
            <v>M</v>
          </cell>
          <cell r="D3205" t="str">
            <v>3,71</v>
          </cell>
        </row>
        <row r="3206">
          <cell r="A3206" t="str">
            <v>73506</v>
          </cell>
          <cell r="B3206" t="str">
            <v>TRANSPORTE DE TUBOS DE PVC DN 700</v>
          </cell>
          <cell r="C3206" t="str">
            <v>M</v>
          </cell>
          <cell r="D3206" t="str">
            <v>3,01</v>
          </cell>
        </row>
        <row r="3207">
          <cell r="A3207" t="str">
            <v>73507</v>
          </cell>
          <cell r="B3207" t="str">
            <v>TRANSPORTE DE TUBOS DE PVC DN 600</v>
          </cell>
          <cell r="C3207" t="str">
            <v>M</v>
          </cell>
          <cell r="D3207" t="str">
            <v>2,36</v>
          </cell>
        </row>
        <row r="3208">
          <cell r="A3208" t="str">
            <v>73508</v>
          </cell>
          <cell r="B3208" t="str">
            <v>TRANSPORTE DE TUBOS DE PVC DN 500</v>
          </cell>
          <cell r="C3208" t="str">
            <v>M</v>
          </cell>
          <cell r="D3208" t="str">
            <v>1,79</v>
          </cell>
        </row>
        <row r="3209">
          <cell r="A3209" t="str">
            <v>73509</v>
          </cell>
          <cell r="B3209" t="str">
            <v>TRANSPORTE DE TUBOS DE PVC DN 400</v>
          </cell>
          <cell r="C3209" t="str">
            <v>M</v>
          </cell>
          <cell r="D3209" t="str">
            <v>1,30</v>
          </cell>
        </row>
        <row r="3210">
          <cell r="A3210" t="str">
            <v>73510</v>
          </cell>
          <cell r="B3210" t="str">
            <v>TRANSPORTE DE TUBOS DE FERRO DUTIL DN 1200</v>
          </cell>
          <cell r="C3210" t="str">
            <v>M</v>
          </cell>
          <cell r="D3210" t="str">
            <v>13,69</v>
          </cell>
        </row>
        <row r="3211">
          <cell r="A3211" t="str">
            <v>73511</v>
          </cell>
          <cell r="B3211" t="str">
            <v>TRANSPORTE DE TUBOS DE FERRO DUTIL DN 1100</v>
          </cell>
          <cell r="C3211" t="str">
            <v>M</v>
          </cell>
          <cell r="D3211" t="str">
            <v>11,83</v>
          </cell>
        </row>
        <row r="3212">
          <cell r="A3212" t="str">
            <v>73512</v>
          </cell>
          <cell r="B3212" t="str">
            <v>TRANSPORTE DE TUBOS DE FERRO DUTIL DN 1000</v>
          </cell>
          <cell r="C3212" t="str">
            <v>M</v>
          </cell>
          <cell r="D3212" t="str">
            <v>10,25</v>
          </cell>
        </row>
        <row r="3213">
          <cell r="A3213" t="str">
            <v>73513</v>
          </cell>
          <cell r="B3213" t="str">
            <v>TRANSPORTE DE TUBOS DE FERRO DUTIL DN 900</v>
          </cell>
          <cell r="C3213" t="str">
            <v>M</v>
          </cell>
          <cell r="D3213" t="str">
            <v>8,65</v>
          </cell>
        </row>
        <row r="3214">
          <cell r="A3214" t="str">
            <v>73514</v>
          </cell>
          <cell r="B3214" t="str">
            <v>TRANSPORTE DE TUBOS DE FERRO DUTIL DN 800</v>
          </cell>
          <cell r="C3214" t="str">
            <v>M</v>
          </cell>
          <cell r="D3214" t="str">
            <v>7,17</v>
          </cell>
        </row>
        <row r="3215">
          <cell r="A3215" t="str">
            <v>73515</v>
          </cell>
          <cell r="B3215" t="str">
            <v>TRANSPORTE DE TUBOS DE FERRO DUTIL DN 700</v>
          </cell>
          <cell r="C3215" t="str">
            <v>M</v>
          </cell>
          <cell r="D3215" t="str">
            <v>5,81</v>
          </cell>
        </row>
        <row r="3216">
          <cell r="A3216" t="str">
            <v>73516</v>
          </cell>
          <cell r="B3216" t="str">
            <v>TRANSPORTE DE TUBOS DE FERRO DUTIL DN 600</v>
          </cell>
          <cell r="C3216" t="str">
            <v>M</v>
          </cell>
          <cell r="D3216" t="str">
            <v>4,57</v>
          </cell>
        </row>
        <row r="3217">
          <cell r="A3217" t="str">
            <v>73517</v>
          </cell>
          <cell r="B3217" t="str">
            <v>TRANSPORTE DE TUBOS DE FERRO DUTIL DN 500</v>
          </cell>
          <cell r="C3217" t="str">
            <v>M</v>
          </cell>
          <cell r="D3217" t="str">
            <v>3,46</v>
          </cell>
        </row>
        <row r="3218">
          <cell r="A3218" t="str">
            <v>73518</v>
          </cell>
          <cell r="B3218" t="str">
            <v>TRANSPORTE DE TUBOS DE FERRO DUTIL DN 450</v>
          </cell>
          <cell r="C3218" t="str">
            <v>M</v>
          </cell>
          <cell r="D3218" t="str">
            <v>3,00</v>
          </cell>
        </row>
        <row r="3219">
          <cell r="A3219" t="str">
            <v>73519</v>
          </cell>
          <cell r="B3219" t="str">
            <v>TRANSPORTE DE TUBOS DE FERRO DUTIL DN 400</v>
          </cell>
          <cell r="C3219" t="str">
            <v>M</v>
          </cell>
          <cell r="D3219" t="str">
            <v>2,51</v>
          </cell>
        </row>
        <row r="3220">
          <cell r="A3220" t="str">
            <v>73520</v>
          </cell>
          <cell r="B3220" t="str">
            <v>TRANSPORTE DE TUBOS DE FERRO DUTIL DN 350</v>
          </cell>
          <cell r="C3220" t="str">
            <v>M</v>
          </cell>
          <cell r="D3220" t="str">
            <v>2,11</v>
          </cell>
        </row>
        <row r="3221">
          <cell r="A3221" t="str">
            <v>73521</v>
          </cell>
          <cell r="B3221" t="str">
            <v>TRANSPORTE DE TUBOS DE FERRO DUTIL DN 300</v>
          </cell>
          <cell r="C3221" t="str">
            <v>M</v>
          </cell>
          <cell r="D3221" t="str">
            <v>1,70</v>
          </cell>
        </row>
        <row r="3222">
          <cell r="A3222" t="str">
            <v>73522</v>
          </cell>
          <cell r="B3222" t="str">
            <v>TRANSPORTE DE TUBOS DE FERRO DUTIL DN 250</v>
          </cell>
          <cell r="C3222" t="str">
            <v>M</v>
          </cell>
          <cell r="D3222" t="str">
            <v>1,34</v>
          </cell>
        </row>
        <row r="3223">
          <cell r="A3223" t="str">
            <v>73523</v>
          </cell>
          <cell r="B3223" t="str">
            <v>TRANSPORTE DE TUBOS DE FERRO DUTIL DN 200</v>
          </cell>
          <cell r="C3223" t="str">
            <v>M</v>
          </cell>
          <cell r="D3223" t="str">
            <v>1,00</v>
          </cell>
        </row>
        <row r="3224">
          <cell r="A3224" t="str">
            <v>73524</v>
          </cell>
          <cell r="B3224" t="str">
            <v>TRANSPORTE DE TUBOS DE FERRO DUTIL DN 150</v>
          </cell>
          <cell r="C3224" t="str">
            <v>M</v>
          </cell>
          <cell r="D3224" t="str">
            <v>0,79</v>
          </cell>
        </row>
        <row r="3225">
          <cell r="A3225" t="str">
            <v>73525</v>
          </cell>
          <cell r="B3225" t="str">
            <v>CORTE ACO CA-60 DIAM 6,4 A 8,0MM</v>
          </cell>
          <cell r="C3225" t="str">
            <v>KG</v>
          </cell>
          <cell r="D3225" t="str">
            <v>2,43</v>
          </cell>
        </row>
        <row r="3226">
          <cell r="A3226" t="str">
            <v>73533</v>
          </cell>
          <cell r="B3226" t="str">
            <v>CONCRETO P/CAMADAS PREPARATORIAS 180KG/M3 CIMENTO SOMENTE MATERIAIS   INCL 5% PERDAS.</v>
          </cell>
          <cell r="C3226" t="str">
            <v>M3</v>
          </cell>
          <cell r="D3226" t="str">
            <v>157,79</v>
          </cell>
        </row>
        <row r="3227">
          <cell r="A3227" t="str">
            <v>73540</v>
          </cell>
          <cell r="B3227" t="str">
            <v>COLOCACAO CUBA LOUCA/ACO INOX EXCLUSIVE CUBA/COMPLEMENTO - P</v>
          </cell>
          <cell r="C3227" t="str">
            <v>UN</v>
          </cell>
          <cell r="D3227" t="str">
            <v>22,31</v>
          </cell>
        </row>
        <row r="3228">
          <cell r="A3228" t="str">
            <v>73541</v>
          </cell>
          <cell r="B3228" t="str">
            <v>COLOCACAO BANCA MARMORE/GRANITO/ACO INOX EXCLUSIVE BANCA - P</v>
          </cell>
          <cell r="C3228" t="str">
            <v>M</v>
          </cell>
          <cell r="D3228" t="str">
            <v>42,23</v>
          </cell>
        </row>
        <row r="3229">
          <cell r="A3229" t="str">
            <v>73542</v>
          </cell>
          <cell r="B3229" t="str">
            <v>BUCHA/ARRUELA ALUMINIO 3/4" - P</v>
          </cell>
          <cell r="C3229" t="str">
            <v>CJ</v>
          </cell>
          <cell r="D3229" t="str">
            <v>0,56</v>
          </cell>
        </row>
        <row r="3230">
          <cell r="A3230" t="str">
            <v>73543</v>
          </cell>
          <cell r="B3230" t="str">
            <v>BUCHA/ARRUELA ALUMINIO 1/2" - P</v>
          </cell>
          <cell r="C3230" t="str">
            <v>CJ</v>
          </cell>
          <cell r="D3230" t="str">
            <v>0,49</v>
          </cell>
        </row>
        <row r="3231">
          <cell r="A3231" t="str">
            <v>73555</v>
          </cell>
          <cell r="B3231" t="str">
            <v>TACO DE CANELA 2,5X10X10CM</v>
          </cell>
          <cell r="C3231" t="str">
            <v>UN</v>
          </cell>
          <cell r="D3231" t="str">
            <v>0,28</v>
          </cell>
        </row>
        <row r="3232">
          <cell r="A3232" t="str">
            <v>73562</v>
          </cell>
          <cell r="B3232" t="str">
            <v>NIVEL WILD-NA-Z</v>
          </cell>
          <cell r="C3232" t="str">
            <v>H</v>
          </cell>
          <cell r="D3232" t="str">
            <v>0,74</v>
          </cell>
        </row>
        <row r="3233">
          <cell r="A3233" t="str">
            <v>73587</v>
          </cell>
          <cell r="B3233" t="str">
            <v>TRANSPORTE DE TUBOS DE PVC DN 350</v>
          </cell>
          <cell r="C3233" t="str">
            <v>M</v>
          </cell>
          <cell r="D3233" t="str">
            <v>0,91</v>
          </cell>
        </row>
        <row r="3234">
          <cell r="A3234" t="str">
            <v>73588</v>
          </cell>
          <cell r="B3234" t="str">
            <v>TRANSPORTE DE TUBOS DE PVC DN 300</v>
          </cell>
          <cell r="C3234" t="str">
            <v>M</v>
          </cell>
          <cell r="D3234" t="str">
            <v>0,61</v>
          </cell>
        </row>
        <row r="3235">
          <cell r="A3235" t="str">
            <v>73589</v>
          </cell>
          <cell r="B3235" t="str">
            <v>TRANSPORTE DE TUBOS DE PVC DN 250</v>
          </cell>
          <cell r="C3235" t="str">
            <v>M</v>
          </cell>
          <cell r="D3235" t="str">
            <v>0,42</v>
          </cell>
        </row>
        <row r="3236">
          <cell r="A3236" t="str">
            <v>73590</v>
          </cell>
          <cell r="B3236" t="str">
            <v>TRANSPORTE DE TUBOS DE PVC DN 200</v>
          </cell>
          <cell r="C3236" t="str">
            <v>M</v>
          </cell>
          <cell r="D3236" t="str">
            <v>0,26</v>
          </cell>
        </row>
        <row r="3237">
          <cell r="A3237" t="str">
            <v>73591</v>
          </cell>
          <cell r="B3237" t="str">
            <v>TRANSPORTE DE TUBOS DE PVC DN 150</v>
          </cell>
          <cell r="C3237" t="str">
            <v>M</v>
          </cell>
          <cell r="D3237" t="str">
            <v>0,16</v>
          </cell>
        </row>
        <row r="3238">
          <cell r="A3238" t="str">
            <v>73592</v>
          </cell>
          <cell r="B3238" t="str">
            <v>TRANSPORTE DE TUBOS DE PVC DN 125</v>
          </cell>
          <cell r="C3238" t="str">
            <v>M</v>
          </cell>
          <cell r="D3238" t="str">
            <v>0,13</v>
          </cell>
        </row>
        <row r="3239">
          <cell r="A3239" t="str">
            <v>73593</v>
          </cell>
          <cell r="B3239" t="str">
            <v>TRANSPORTE DE TUBOS DE PVC DN 100</v>
          </cell>
          <cell r="C3239" t="str">
            <v>M</v>
          </cell>
          <cell r="D3239" t="str">
            <v>0,20</v>
          </cell>
        </row>
        <row r="3240">
          <cell r="A3240" t="str">
            <v>73594</v>
          </cell>
          <cell r="B3240" t="str">
            <v>TRANSPORTE DE TUBOS DE PVC DN 75</v>
          </cell>
          <cell r="C3240" t="str">
            <v>M</v>
          </cell>
          <cell r="D3240" t="str">
            <v>0,15</v>
          </cell>
        </row>
        <row r="3241">
          <cell r="A3241" t="str">
            <v>73595</v>
          </cell>
          <cell r="B3241" t="str">
            <v>TRANSPORTE DE TUBOS DE PVC DN 50</v>
          </cell>
          <cell r="C3241" t="str">
            <v>M</v>
          </cell>
          <cell r="D3241" t="str">
            <v>0,09</v>
          </cell>
        </row>
        <row r="3242">
          <cell r="A3242" t="str">
            <v>73596</v>
          </cell>
          <cell r="B3242" t="str">
            <v>TRANSPORTE DE TUBOS DE PVC DN 25</v>
          </cell>
          <cell r="C3242" t="str">
            <v>M</v>
          </cell>
          <cell r="D3242" t="str">
            <v>0,02</v>
          </cell>
        </row>
        <row r="3243">
          <cell r="A3243" t="str">
            <v>73597</v>
          </cell>
          <cell r="B3243" t="str">
            <v>TRANSPORTE DE TUBOS DE FERRO DUTIL DN 100</v>
          </cell>
          <cell r="C3243" t="str">
            <v>M</v>
          </cell>
          <cell r="D3243" t="str">
            <v>0,60</v>
          </cell>
        </row>
        <row r="3244">
          <cell r="A3244" t="str">
            <v>73598</v>
          </cell>
          <cell r="B3244" t="str">
            <v>TRANSPORTE DE TUBOS DE FERRO DUTIL DN 75</v>
          </cell>
          <cell r="C3244" t="str">
            <v>M</v>
          </cell>
          <cell r="D3244" t="str">
            <v>0,41</v>
          </cell>
        </row>
        <row r="3245">
          <cell r="A3245" t="str">
            <v>73714</v>
          </cell>
          <cell r="B3245" t="str">
            <v>CAIXA PARA RALO C OM GRELHA FOFO 135 KG DE ALV TIJOLO MACICO (7X10X20) PAREDES DE UMA VEZ (0.20 M) DE 0.90X1.20X1.50 M (EXTERNA) COM ARGAMASSA 1:4 CIMENTO:AREIA, BASE CONC FCK=10 MPA, EXCLUSIVE ESCAVACAO E REATERRO.</v>
          </cell>
          <cell r="C3245" t="str">
            <v>UN</v>
          </cell>
          <cell r="D3245" t="str">
            <v>1.185,27</v>
          </cell>
        </row>
        <row r="3246">
          <cell r="A3246" t="str">
            <v>84114</v>
          </cell>
          <cell r="B3246" t="str">
            <v>ALCAPAO DE MADEIRA 63X63CM INCL FERRAGENS</v>
          </cell>
          <cell r="C3246" t="str">
            <v>UN</v>
          </cell>
          <cell r="D3246" t="str">
            <v>90,12</v>
          </cell>
        </row>
        <row r="3247">
          <cell r="A3247" t="str">
            <v>84135</v>
          </cell>
          <cell r="B3247" t="str">
            <v>FORNECIMENTO E INSTALACAO CAIXA PRE MOLDADA EM CONCRETO PARA AR CONDICIONADO 18000 BTUS</v>
          </cell>
          <cell r="C3247" t="str">
            <v>UN</v>
          </cell>
          <cell r="D3247" t="str">
            <v>155,25</v>
          </cell>
        </row>
        <row r="3248">
          <cell r="A3248" t="str">
            <v>84158</v>
          </cell>
          <cell r="B3248" t="str">
            <v>BUCHA / ARRUELA ALUMINIO 1"</v>
          </cell>
          <cell r="C3248" t="str">
            <v>CJ</v>
          </cell>
          <cell r="D3248" t="str">
            <v>0,73</v>
          </cell>
        </row>
        <row r="3249">
          <cell r="A3249" t="str">
            <v>84159</v>
          </cell>
          <cell r="B3249" t="str">
            <v>BUCHA / ARRUELA ALUMINIO 1 1/4"</v>
          </cell>
          <cell r="C3249" t="str">
            <v>CJ</v>
          </cell>
          <cell r="D3249" t="str">
            <v>1,44</v>
          </cell>
        </row>
        <row r="3250">
          <cell r="A3250" t="str">
            <v>5803</v>
          </cell>
          <cell r="B3250" t="str">
            <v>COMPACTADOR DE SOLOS COM PLACA VIBRATORIA, 46X51CM, 5HP, 156KG, DIESEL, IMPACTO DINAMICO 1700KG - CUSTO HORARIO DE MATERIAIS NA OPERACAO</v>
          </cell>
          <cell r="C3250" t="str">
            <v>H</v>
          </cell>
          <cell r="D3250" t="str">
            <v>1,72</v>
          </cell>
        </row>
        <row r="3251">
          <cell r="A3251" t="str">
            <v>6541</v>
          </cell>
          <cell r="B3251" t="str">
            <v>TRATOR DE ESTEIRAS - D6 - CUSTOS C/ MAT. NA OPERACAO</v>
          </cell>
          <cell r="C3251" t="str">
            <v>H</v>
          </cell>
          <cell r="D3251" t="str">
            <v>60,22</v>
          </cell>
        </row>
        <row r="3252">
          <cell r="A3252" t="str">
            <v>73346</v>
          </cell>
          <cell r="B3252" t="str">
            <v>CONCRETO ARMADO DOSADO 15 MPA INCL MAT P/ 1 M3 PREPARO CONF           COMP 5845 COLOC CONF COMP 7090 14 M2 DE AREA MOLDADA FORMAS           E ESCORAMENTO CONF COMPS 5306 E 5708 60 KG DE ACO CA-50 INC           MAO DE OBRA P/CORTE DOBRAGEM MONTAGEM E COLO</v>
          </cell>
          <cell r="C3252" t="str">
            <v>M3</v>
          </cell>
          <cell r="D3252" t="str">
            <v>1.432,25</v>
          </cell>
        </row>
        <row r="3253">
          <cell r="A3253" t="str">
            <v>73473</v>
          </cell>
          <cell r="B3253" t="str">
            <v>VASSOURA MEC REBOCAVEL LARG DE TRAB 2,66M (CI) EXCL OPERADOR</v>
          </cell>
          <cell r="C3253" t="str">
            <v>H</v>
          </cell>
          <cell r="D3253" t="str">
            <v>5,91</v>
          </cell>
        </row>
        <row r="3254">
          <cell r="A3254" t="str">
            <v>73474</v>
          </cell>
          <cell r="B3254" t="str">
            <v>ALUGUEL CAMINHAO CARROC FIXA TOCO 7,5T MOTOR DIESEL 132CV (CI) C/MOTO RISTA</v>
          </cell>
          <cell r="C3254" t="str">
            <v>H</v>
          </cell>
          <cell r="D3254" t="str">
            <v>38,08</v>
          </cell>
        </row>
        <row r="3255">
          <cell r="A3255" t="str">
            <v>73477</v>
          </cell>
          <cell r="B3255" t="str">
            <v>MAQUINA DE SOLDA A ARCO 375A DIESEL 33CV (CP) EXCL OPERADOR</v>
          </cell>
          <cell r="C3255" t="str">
            <v>H</v>
          </cell>
          <cell r="D3255" t="str">
            <v>34,57</v>
          </cell>
        </row>
        <row r="3256">
          <cell r="A3256" t="str">
            <v>73554</v>
          </cell>
          <cell r="B3256" t="str">
            <v>MACARANDUBA APARELHADA 3" X 3"</v>
          </cell>
          <cell r="C3256" t="str">
            <v>M</v>
          </cell>
          <cell r="D3256" t="str">
            <v>16,14</v>
          </cell>
        </row>
        <row r="3257">
          <cell r="A3257" t="str">
            <v>84198</v>
          </cell>
          <cell r="B3257" t="str">
            <v>VASSOURA MEC REBOCAVEL LARGURA DE TRABALHO 2,66M (CP) EXCL OPERADOR</v>
          </cell>
          <cell r="C3257" t="str">
            <v>H</v>
          </cell>
          <cell r="D3257" t="str">
            <v>8,38</v>
          </cell>
        </row>
        <row r="3258">
          <cell r="A3258" t="str">
            <v>73916/1</v>
          </cell>
          <cell r="B3258" t="str">
            <v>PLACA DE IDENTIFICAÇÃO EM CHAPA GALVANIZADA NUM. 18, 12X18CM</v>
          </cell>
          <cell r="C3258" t="str">
            <v>UN</v>
          </cell>
          <cell r="D3258" t="str">
            <v>46,94</v>
          </cell>
        </row>
        <row r="3259">
          <cell r="A3259" t="str">
            <v>73916/2</v>
          </cell>
          <cell r="B3259" t="str">
            <v>PLACA ESMALTADA PARA IDENTIFICAÇÃO NR DE RUA, DIMENSÕES 45X25CM</v>
          </cell>
          <cell r="C3259" t="str">
            <v>UN</v>
          </cell>
          <cell r="D3259" t="str">
            <v>120,62</v>
          </cell>
        </row>
        <row r="3260">
          <cell r="A3260" t="str">
            <v>73916/3</v>
          </cell>
          <cell r="B3260" t="str">
            <v>PLACA DE IDENTIFICAÇÃO EM CHAPA GALVANIZADA NUM. 18, DIMENSÕES 8X12CM</v>
          </cell>
          <cell r="C3260" t="str">
            <v>UN</v>
          </cell>
          <cell r="D3260" t="str">
            <v>23,11</v>
          </cell>
        </row>
        <row r="3261">
          <cell r="A3261" t="str">
            <v>73672</v>
          </cell>
          <cell r="B3261" t="str">
            <v>DESMATAMENTO E LIMPEZA MECANIZADA DE TERRENO COM ARVORES ATE Ø 15CM, UTILIZANDO TRATOR DE ESTEIRAS</v>
          </cell>
          <cell r="C3261" t="str">
            <v>M2</v>
          </cell>
          <cell r="D3261" t="str">
            <v>0,36</v>
          </cell>
        </row>
        <row r="3262">
          <cell r="A3262" t="str">
            <v>73822/1</v>
          </cell>
          <cell r="B3262" t="str">
            <v>CAPINA E LIMPEZA MANUAL DE TERRENO COM PEQUENOS ARBUSTOS</v>
          </cell>
          <cell r="C3262" t="str">
            <v>M2</v>
          </cell>
          <cell r="D3262" t="str">
            <v>2,74</v>
          </cell>
        </row>
        <row r="3263">
          <cell r="A3263" t="str">
            <v>73822/2</v>
          </cell>
          <cell r="B3263" t="str">
            <v>DESMATAMENTO E LIMPEZA MECANIZADA DE TERRENO COM REMOCAO DE CAMADA VEGETAL, UTILIZANDO MOTONIVELADORA</v>
          </cell>
          <cell r="C3263" t="str">
            <v>M2</v>
          </cell>
          <cell r="D3263" t="str">
            <v>0,50</v>
          </cell>
        </row>
        <row r="3264">
          <cell r="A3264" t="str">
            <v>73859/1</v>
          </cell>
          <cell r="B3264" t="str">
            <v>DESMATAMENTO E LIMPEZA MECANIZADA DE TERRENO COM REMOCAO DE CAMADA VEGETAL, UTILIZANDO TRATOR DE ESTEIRAS</v>
          </cell>
          <cell r="C3264" t="str">
            <v>M2</v>
          </cell>
          <cell r="D3264" t="str">
            <v>0,15</v>
          </cell>
        </row>
        <row r="3265">
          <cell r="A3265" t="str">
            <v>73859/2</v>
          </cell>
          <cell r="B3265" t="str">
            <v>CAPINA E LIMPEZA MANUAL DE TERRENO</v>
          </cell>
          <cell r="C3265" t="str">
            <v>M2</v>
          </cell>
          <cell r="D3265" t="str">
            <v>0,73</v>
          </cell>
        </row>
        <row r="3266">
          <cell r="A3266" t="str">
            <v>73871/2</v>
          </cell>
          <cell r="B3266" t="str">
            <v>DESTOCAMENTO MECANICO DE ARVORES, Ø ATE 30CM</v>
          </cell>
          <cell r="C3266" t="str">
            <v>UN</v>
          </cell>
          <cell r="D3266" t="str">
            <v>27,05</v>
          </cell>
        </row>
        <row r="3267">
          <cell r="A3267" t="str">
            <v>73871/3</v>
          </cell>
          <cell r="B3267" t="str">
            <v>DESTOCAMENTO MECANICO DE ARVORES, Ø ENTRE 30 E 50CM</v>
          </cell>
          <cell r="C3267" t="str">
            <v>UN</v>
          </cell>
          <cell r="D3267" t="str">
            <v>48,40</v>
          </cell>
        </row>
        <row r="3268">
          <cell r="A3268" t="str">
            <v>73871/4</v>
          </cell>
          <cell r="B3268" t="str">
            <v>DESTOCAMENTO MECANICO DE ARVORES, Ø MAIOR QUE 50CM</v>
          </cell>
          <cell r="C3268" t="str">
            <v>UN</v>
          </cell>
          <cell r="D3268" t="str">
            <v>81,03</v>
          </cell>
        </row>
        <row r="3269">
          <cell r="A3269" t="str">
            <v>85331</v>
          </cell>
          <cell r="B3269" t="str">
            <v>CORTE DE CAPOEIRA FINA A FOICE</v>
          </cell>
          <cell r="C3269" t="str">
            <v>M2</v>
          </cell>
          <cell r="D3269" t="str">
            <v>0,70</v>
          </cell>
        </row>
        <row r="3270">
          <cell r="A3270" t="str">
            <v>85422</v>
          </cell>
          <cell r="B3270" t="str">
            <v>PREPARO MANUAL DE TERRENO S/ RASPAGEM SUPERFICIAL</v>
          </cell>
          <cell r="C3270" t="str">
            <v>M2</v>
          </cell>
          <cell r="D3270" t="str">
            <v>3,66</v>
          </cell>
        </row>
        <row r="3271">
          <cell r="A3271" t="str">
            <v>74220/1</v>
          </cell>
          <cell r="B3271" t="str">
            <v>TAPUME DE CHAPA DE MADEIRA COMPENSADA, E= 6MM, COM PINTURA A CAL E REAPROVEITAMENTO DE 2X</v>
          </cell>
          <cell r="C3271" t="str">
            <v>M2</v>
          </cell>
          <cell r="D3271" t="str">
            <v>35,76</v>
          </cell>
        </row>
        <row r="3272">
          <cell r="A3272" t="str">
            <v>74221/1</v>
          </cell>
          <cell r="B3272" t="str">
            <v>SINALIZACAO DE TRANSITO - NOTURNA</v>
          </cell>
          <cell r="C3272" t="str">
            <v>M</v>
          </cell>
          <cell r="D3272" t="str">
            <v>1,48</v>
          </cell>
        </row>
        <row r="3273">
          <cell r="A3273" t="str">
            <v>74219/1</v>
          </cell>
          <cell r="B3273" t="str">
            <v>PASSADICOS COM TABUAS DE MADEIRA PARA PEDESTRES</v>
          </cell>
          <cell r="C3273" t="str">
            <v>M2</v>
          </cell>
          <cell r="D3273" t="str">
            <v>35,56</v>
          </cell>
        </row>
        <row r="3274">
          <cell r="A3274" t="str">
            <v>74219/2</v>
          </cell>
          <cell r="B3274" t="str">
            <v>PASSADICOS COM TABUAS DE MADEIRA PARA VEICULOS</v>
          </cell>
          <cell r="C3274" t="str">
            <v>M2</v>
          </cell>
          <cell r="D3274" t="str">
            <v>32,55</v>
          </cell>
        </row>
        <row r="3275">
          <cell r="A3275" t="str">
            <v>84126</v>
          </cell>
          <cell r="B3275" t="str">
            <v>CHAPA DE ACO CARBONO 3/8 (COLOC/ USO/ RETIR) P/ PASS VEICULO SOBRE VALA MEDIDA P/ AREA CHAPA EM CADA APLICACAO</v>
          </cell>
          <cell r="C3275" t="str">
            <v>M2</v>
          </cell>
          <cell r="D3275" t="str">
            <v>19,27</v>
          </cell>
        </row>
        <row r="3276">
          <cell r="A3276" t="str">
            <v>73875/1</v>
          </cell>
          <cell r="B3276" t="str">
            <v>LOCACAO DE ANDAIME METALICO TUBULAR TIPO TORRE</v>
          </cell>
          <cell r="C3276" t="str">
            <v>M/MES</v>
          </cell>
          <cell r="D3276" t="str">
            <v>19,08</v>
          </cell>
        </row>
        <row r="3277">
          <cell r="A3277" t="str">
            <v>72208</v>
          </cell>
          <cell r="B3277" t="str">
            <v>CARGA MECANIZADA E REMOCAO E ENTULHO COM TRANSPORTE ATE 1KM</v>
          </cell>
          <cell r="C3277" t="str">
            <v>M3</v>
          </cell>
          <cell r="D3277" t="str">
            <v>5,38</v>
          </cell>
        </row>
        <row r="3278">
          <cell r="A3278" t="str">
            <v>72209</v>
          </cell>
          <cell r="B3278" t="str">
            <v>CARGA MANUAL E REMOCAO E ENTULHO COM TRANSPORTE ATE 1KM EM CAMINHAO BASCULANTE 6M3</v>
          </cell>
          <cell r="C3278" t="str">
            <v>M3</v>
          </cell>
          <cell r="D3278" t="str">
            <v>14,31</v>
          </cell>
        </row>
        <row r="3279">
          <cell r="A3279" t="str">
            <v>72210</v>
          </cell>
          <cell r="B3279" t="str">
            <v>DESTOCAMENTO DE TRONCOS COM DIAMETRO DE 10CM ATE 30CM, INCLUSIVE REMOCAO DE RAIZES</v>
          </cell>
          <cell r="C3279" t="str">
            <v>UN</v>
          </cell>
          <cell r="D3279" t="str">
            <v>17,28</v>
          </cell>
        </row>
        <row r="3280">
          <cell r="A3280" t="str">
            <v>72211</v>
          </cell>
          <cell r="B3280" t="str">
            <v>DESTOCAMENTO DE TRONCOS COM DIAMETRO DE 30CM ATE 50CM, INCLUSIVE REMOCAO DE RAIZES</v>
          </cell>
          <cell r="C3280" t="str">
            <v>UN</v>
          </cell>
          <cell r="D3280" t="str">
            <v>48,05</v>
          </cell>
        </row>
        <row r="3281">
          <cell r="A3281" t="str">
            <v>72212</v>
          </cell>
          <cell r="B3281" t="str">
            <v>DESTOCAMENTO DE TRONCOS COM DIAMETRO MAIOR DO QUE 50CM, INCLUSIVE REMOCAO DE RAIZES</v>
          </cell>
          <cell r="C3281" t="str">
            <v>UN</v>
          </cell>
          <cell r="D3281" t="str">
            <v>57,25</v>
          </cell>
        </row>
        <row r="3282">
          <cell r="A3282" t="str">
            <v>72213</v>
          </cell>
          <cell r="B3282" t="str">
            <v>LIMPEZA MANUAL GERAL COM REMOCAO DE COBERTURA VEGETAL</v>
          </cell>
          <cell r="C3282" t="str">
            <v>M2</v>
          </cell>
          <cell r="D3282" t="str">
            <v>2,29</v>
          </cell>
        </row>
        <row r="3283">
          <cell r="A3283" t="str">
            <v>72214</v>
          </cell>
          <cell r="B3283" t="str">
            <v>DEMOLICAO DE ALVENARIA ESTRUTURAL DE BLOCOS VAZADOS DE CONCRETO</v>
          </cell>
          <cell r="C3283" t="str">
            <v>M3</v>
          </cell>
          <cell r="D3283" t="str">
            <v>36,65</v>
          </cell>
        </row>
        <row r="3284">
          <cell r="A3284" t="str">
            <v>72215</v>
          </cell>
          <cell r="B3284" t="str">
            <v>DEMOLICAO DE ALVENARIA DE ELEMENTOS CERAMICOS VAZADOS</v>
          </cell>
          <cell r="C3284" t="str">
            <v>M3</v>
          </cell>
          <cell r="D3284" t="str">
            <v>22,90</v>
          </cell>
        </row>
        <row r="3285">
          <cell r="A3285" t="str">
            <v>72216</v>
          </cell>
          <cell r="B3285" t="str">
            <v>DEMOLICAO DE VERGAS, CINTAS E PILARETES DE CONCRETO</v>
          </cell>
          <cell r="C3285" t="str">
            <v>M3</v>
          </cell>
          <cell r="D3285" t="str">
            <v>119,12</v>
          </cell>
        </row>
        <row r="3286">
          <cell r="A3286" t="str">
            <v>72217</v>
          </cell>
          <cell r="B3286" t="str">
            <v>DEMOLICAO DE PLACAS DIVISORIAS DE GRANILITE</v>
          </cell>
          <cell r="C3286" t="str">
            <v>M2</v>
          </cell>
          <cell r="D3286" t="str">
            <v>4,58</v>
          </cell>
        </row>
        <row r="3287">
          <cell r="A3287" t="str">
            <v>72218</v>
          </cell>
          <cell r="B3287" t="str">
            <v>DEMOLICAO DE DIVISORIAS EM CHAPAS OU TABUAS, INCLUSIVE DEMOLICAO DE ENTARUGAMENTO</v>
          </cell>
          <cell r="C3287" t="str">
            <v>M2</v>
          </cell>
          <cell r="D3287" t="str">
            <v>3,66</v>
          </cell>
        </row>
        <row r="3288">
          <cell r="A3288" t="str">
            <v>72219</v>
          </cell>
          <cell r="B3288" t="str">
            <v>DEMOLICAO DE ALVENARIA DE BLOCOS DE PEDRA NATURAL</v>
          </cell>
          <cell r="C3288" t="str">
            <v>M3</v>
          </cell>
          <cell r="D3288" t="str">
            <v>59,56</v>
          </cell>
        </row>
        <row r="3289">
          <cell r="A3289" t="str">
            <v>72220</v>
          </cell>
          <cell r="B3289" t="str">
            <v>RETIRADA DE ALVENARIA DE TIJOLOS DE VIDRO</v>
          </cell>
          <cell r="C3289" t="str">
            <v>M2</v>
          </cell>
          <cell r="D3289" t="str">
            <v>9,16</v>
          </cell>
        </row>
        <row r="3290">
          <cell r="A3290" t="str">
            <v>72221</v>
          </cell>
          <cell r="B3290" t="str">
            <v>RETIRADA DE PLACAS DIVISORIAS DE GRANILITE</v>
          </cell>
          <cell r="C3290" t="str">
            <v>M2</v>
          </cell>
          <cell r="D3290" t="str">
            <v>9,16</v>
          </cell>
        </row>
        <row r="3291">
          <cell r="A3291" t="str">
            <v>72222</v>
          </cell>
          <cell r="B3291" t="str">
            <v>RETIRADAS DE DIVISORIAS EM CHAPAS OU TABUAS, SEM RETIRADA DO ENTARUGAMENTO</v>
          </cell>
          <cell r="C3291" t="str">
            <v>M2</v>
          </cell>
          <cell r="D3291" t="str">
            <v>4,45</v>
          </cell>
        </row>
        <row r="3292">
          <cell r="A3292" t="str">
            <v>72223</v>
          </cell>
          <cell r="B3292" t="str">
            <v>RETIRADAS DE DIVISORIAS EM CHAPAS OU TABUAS, COM RETIRADA DO ENTARUGAMENTO</v>
          </cell>
          <cell r="C3292" t="str">
            <v>M2</v>
          </cell>
          <cell r="D3292" t="str">
            <v>8,91</v>
          </cell>
        </row>
        <row r="3293">
          <cell r="A3293" t="str">
            <v>72224</v>
          </cell>
          <cell r="B3293" t="str">
            <v>DEMOLICAO DE TELHAS CERAMICAS OU DE VIDRO</v>
          </cell>
          <cell r="C3293" t="str">
            <v>M2</v>
          </cell>
          <cell r="D3293" t="str">
            <v>5,49</v>
          </cell>
        </row>
        <row r="3294">
          <cell r="A3294" t="str">
            <v>72225</v>
          </cell>
          <cell r="B3294" t="str">
            <v>DEMOLICAO DE TELHAS ONDULADAS</v>
          </cell>
          <cell r="C3294" t="str">
            <v>M2</v>
          </cell>
          <cell r="D3294" t="str">
            <v>2,29</v>
          </cell>
        </row>
        <row r="3295">
          <cell r="A3295" t="str">
            <v>72226</v>
          </cell>
          <cell r="B3295" t="str">
            <v>RETIRADA DE ESTRUTURA DE MADEIRA PONTALETEADA PARA TELHAS CERAMICAS OU DE VIDRO</v>
          </cell>
          <cell r="C3295" t="str">
            <v>M2</v>
          </cell>
          <cell r="D3295" t="str">
            <v>6,09</v>
          </cell>
        </row>
        <row r="3296">
          <cell r="A3296" t="str">
            <v>72227</v>
          </cell>
          <cell r="B3296" t="str">
            <v>RETIRADA DE ESTRUTURA DE MADEIRA PONTALETEADA PARA TELHAS ONDULADAS</v>
          </cell>
          <cell r="C3296" t="str">
            <v>M2</v>
          </cell>
          <cell r="D3296" t="str">
            <v>4,06</v>
          </cell>
        </row>
        <row r="3297">
          <cell r="A3297" t="str">
            <v>72228</v>
          </cell>
          <cell r="B3297" t="str">
            <v>RETIRADA DE ESTRUTURA DE MADEIRA COM TESOURAS PARA TELHAS CERAMICAS OU DE VIDRO</v>
          </cell>
          <cell r="C3297" t="str">
            <v>M2</v>
          </cell>
          <cell r="D3297" t="str">
            <v>10,15</v>
          </cell>
        </row>
        <row r="3298">
          <cell r="A3298" t="str">
            <v>72229</v>
          </cell>
          <cell r="B3298" t="str">
            <v>RETIRADA DE ESTRUTURA DE MADEIRA COM TESOURAS PARA TELHAS ONDULADAS</v>
          </cell>
          <cell r="C3298" t="str">
            <v>M2</v>
          </cell>
          <cell r="D3298" t="str">
            <v>8,12</v>
          </cell>
        </row>
        <row r="3299">
          <cell r="A3299" t="str">
            <v>72230</v>
          </cell>
          <cell r="B3299" t="str">
            <v>RETIRADA DE TELHAS DE CERAMICAS OU DE VIDRO</v>
          </cell>
          <cell r="C3299" t="str">
            <v>M2</v>
          </cell>
          <cell r="D3299" t="str">
            <v>4,58</v>
          </cell>
        </row>
        <row r="3300">
          <cell r="A3300" t="str">
            <v>72231</v>
          </cell>
          <cell r="B3300" t="str">
            <v>RETIRADA DE TELHAS ONDULADAS</v>
          </cell>
          <cell r="C3300" t="str">
            <v>M2</v>
          </cell>
          <cell r="D3300" t="str">
            <v>3,20</v>
          </cell>
        </row>
        <row r="3301">
          <cell r="A3301" t="str">
            <v>72232</v>
          </cell>
          <cell r="B3301" t="str">
            <v>RETIRADA DE CUMEEIRAS CERAMICAS</v>
          </cell>
          <cell r="C3301" t="str">
            <v>M</v>
          </cell>
          <cell r="D3301" t="str">
            <v>2,74</v>
          </cell>
        </row>
        <row r="3302">
          <cell r="A3302" t="str">
            <v>72233</v>
          </cell>
          <cell r="B3302" t="str">
            <v>RETIRADA DE CUMEEIRAS EM ALUMINIO</v>
          </cell>
          <cell r="C3302" t="str">
            <v>M</v>
          </cell>
          <cell r="D3302" t="str">
            <v>1,83</v>
          </cell>
        </row>
        <row r="3303">
          <cell r="A3303" t="str">
            <v>72234</v>
          </cell>
          <cell r="B3303" t="str">
            <v>DEMOLICAO DE FORRO DE GESSO</v>
          </cell>
          <cell r="C3303" t="str">
            <v>M2</v>
          </cell>
          <cell r="D3303" t="str">
            <v>2,74</v>
          </cell>
        </row>
        <row r="3304">
          <cell r="A3304" t="str">
            <v>72235</v>
          </cell>
          <cell r="B3304" t="str">
            <v>DEMOLICAO DE ENTARUGAMENTO DE FORRO</v>
          </cell>
          <cell r="C3304" t="str">
            <v>M2</v>
          </cell>
          <cell r="D3304" t="str">
            <v>3,66</v>
          </cell>
        </row>
        <row r="3305">
          <cell r="A3305" t="str">
            <v>72236</v>
          </cell>
          <cell r="B3305" t="str">
            <v>RETIRADA DE FORRO DE MADEIRA EM TABUAS</v>
          </cell>
          <cell r="C3305" t="str">
            <v>M2</v>
          </cell>
          <cell r="D3305" t="str">
            <v>6,81</v>
          </cell>
        </row>
        <row r="3306">
          <cell r="A3306" t="str">
            <v>72237</v>
          </cell>
          <cell r="B3306" t="str">
            <v>RETIRADA DE ENTARUGAMENTO DE FORRO</v>
          </cell>
          <cell r="C3306" t="str">
            <v>M2</v>
          </cell>
          <cell r="D3306" t="str">
            <v>8,12</v>
          </cell>
        </row>
        <row r="3307">
          <cell r="A3307" t="str">
            <v>72238</v>
          </cell>
          <cell r="B3307" t="str">
            <v>RETIRADA DE FORRO EM REGUAS DE PVC, INCLUSIVE RETIRADA DE PERFIS</v>
          </cell>
          <cell r="C3307" t="str">
            <v>M2</v>
          </cell>
          <cell r="D3307" t="str">
            <v>4,06</v>
          </cell>
        </row>
        <row r="3308">
          <cell r="A3308" t="str">
            <v>72239</v>
          </cell>
          <cell r="B3308" t="str">
            <v>RETIRADA DE TACOS DE MADEIRA</v>
          </cell>
          <cell r="C3308" t="str">
            <v>M2</v>
          </cell>
          <cell r="D3308" t="str">
            <v>3,04</v>
          </cell>
        </row>
        <row r="3309">
          <cell r="A3309" t="str">
            <v>72240</v>
          </cell>
          <cell r="B3309" t="str">
            <v>RETIRADA DE ASSOALHO DE MADEIRA, EXCLUSIVE RETIRADA DE VIGAMENTO</v>
          </cell>
          <cell r="C3309" t="str">
            <v>M2</v>
          </cell>
          <cell r="D3309" t="str">
            <v>14,73</v>
          </cell>
        </row>
        <row r="3310">
          <cell r="A3310" t="str">
            <v>72241</v>
          </cell>
          <cell r="B3310" t="str">
            <v>RETIRADA DE ASSOALHO DE MADEIRA, INCLUSIVE RETIRADA DE VIGAMENTO</v>
          </cell>
          <cell r="C3310" t="str">
            <v>M2</v>
          </cell>
          <cell r="D3310" t="str">
            <v>17,68</v>
          </cell>
        </row>
        <row r="3311">
          <cell r="A3311" t="str">
            <v>72242</v>
          </cell>
          <cell r="B3311" t="str">
            <v>RETIRADA DE RODAPES DE MADEIRA, INCLUSIVE RETIRADA DE CORDAO</v>
          </cell>
          <cell r="C3311" t="str">
            <v>M2</v>
          </cell>
          <cell r="D3311" t="str">
            <v>3,01</v>
          </cell>
        </row>
        <row r="3312">
          <cell r="A3312" t="str">
            <v>73616</v>
          </cell>
          <cell r="B3312" t="str">
            <v>DEMOLICAO DE CONCRETO SIMPLES</v>
          </cell>
          <cell r="C3312" t="str">
            <v>M3</v>
          </cell>
          <cell r="D3312" t="str">
            <v>133,61</v>
          </cell>
        </row>
        <row r="3313">
          <cell r="A3313" t="str">
            <v>73801/1</v>
          </cell>
          <cell r="B3313" t="str">
            <v>DEMOLICAO DE PISO DE ALTA RESISTENCIA</v>
          </cell>
          <cell r="C3313" t="str">
            <v>M2</v>
          </cell>
          <cell r="D3313" t="str">
            <v>13,74</v>
          </cell>
        </row>
        <row r="3314">
          <cell r="A3314" t="str">
            <v>73801/2</v>
          </cell>
          <cell r="B3314" t="str">
            <v>DEMOLICAO DE CAMADA DE ASSENTAMENTO/CONTRAPISO COM USO DE PONTEIRO, ESPESSURA ATE 4CM</v>
          </cell>
          <cell r="C3314" t="str">
            <v>M2</v>
          </cell>
          <cell r="D3314" t="str">
            <v>13,74</v>
          </cell>
        </row>
        <row r="3315">
          <cell r="A3315" t="str">
            <v>73802/1</v>
          </cell>
          <cell r="B3315" t="str">
            <v>DEMOLICAO DE REVESTIMENTO DE ARGAMASSA DE CAL E AREIA</v>
          </cell>
          <cell r="C3315" t="str">
            <v>M2</v>
          </cell>
          <cell r="D3315" t="str">
            <v>4,58</v>
          </cell>
        </row>
        <row r="3316">
          <cell r="A3316" t="str">
            <v>73874/1</v>
          </cell>
          <cell r="B3316" t="str">
            <v>REMOCAO DE PINTURAS COM JATEAMENTO DE AREIA, EM SUPERFICIES METALICAS</v>
          </cell>
          <cell r="C3316" t="str">
            <v>M2</v>
          </cell>
          <cell r="D3316" t="str">
            <v>13,16</v>
          </cell>
        </row>
        <row r="3317">
          <cell r="A3317" t="str">
            <v>73895/1</v>
          </cell>
          <cell r="B3317" t="str">
            <v>DEMOLICAO DE PISO DE MARMORE E ARGAMASSA DE ASSENTAMENTO</v>
          </cell>
          <cell r="C3317" t="str">
            <v>M2</v>
          </cell>
          <cell r="D3317" t="str">
            <v>5,47</v>
          </cell>
        </row>
        <row r="3318">
          <cell r="A3318" t="str">
            <v>73896/1</v>
          </cell>
          <cell r="B3318" t="str">
            <v>RETIRADA CUIDADOSA DE AZULEJOS/LADRILHOS E ARGAMASSA DE ASSENTAMENTO</v>
          </cell>
          <cell r="C3318" t="str">
            <v>M2</v>
          </cell>
          <cell r="D3318" t="str">
            <v>31,37</v>
          </cell>
        </row>
        <row r="3319">
          <cell r="A3319" t="str">
            <v>73899/1</v>
          </cell>
          <cell r="B3319" t="str">
            <v>DEMOLICAO DE ALVENARIA DE TIJOLOS MACICOS S/REAPROVEITAMENTO</v>
          </cell>
          <cell r="C3319" t="str">
            <v>M3</v>
          </cell>
          <cell r="D3319" t="str">
            <v>41,11</v>
          </cell>
        </row>
        <row r="3320">
          <cell r="A3320" t="str">
            <v>73899/2</v>
          </cell>
          <cell r="B3320" t="str">
            <v>DEMOLICAO DE ALVENARIA DE TIJOLOS FURADOS S/REAPROVEITAMENTO</v>
          </cell>
          <cell r="C3320" t="str">
            <v>M3</v>
          </cell>
          <cell r="D3320" t="str">
            <v>51,38</v>
          </cell>
        </row>
        <row r="3321">
          <cell r="A3321" t="str">
            <v>84152</v>
          </cell>
          <cell r="B3321" t="str">
            <v>DEMOLICAO MANUAL CONCRETO ARMADO (PILAR / VIGA / LAJE) - INCL EMPILHACAO LATERAL NO CANTEIRO</v>
          </cell>
          <cell r="C3321" t="str">
            <v>M3</v>
          </cell>
          <cell r="D3321" t="str">
            <v>174,72</v>
          </cell>
        </row>
        <row r="3322">
          <cell r="A3322" t="str">
            <v>85332</v>
          </cell>
          <cell r="B3322" t="str">
            <v>RETIRADA DE APARELHOS DE ILUMINACAO C/ REAPROVEITAMENTO DE LAMPADAS</v>
          </cell>
          <cell r="C3322" t="str">
            <v>UN</v>
          </cell>
          <cell r="D3322" t="str">
            <v>3,18</v>
          </cell>
        </row>
        <row r="3323">
          <cell r="A3323" t="str">
            <v>85333</v>
          </cell>
          <cell r="B3323" t="str">
            <v>RETIRADA DE APARELHOS SANITARIOS</v>
          </cell>
          <cell r="C3323" t="str">
            <v>UN</v>
          </cell>
          <cell r="D3323" t="str">
            <v>11,15</v>
          </cell>
        </row>
        <row r="3324">
          <cell r="A3324" t="str">
            <v>85334</v>
          </cell>
          <cell r="B3324" t="str">
            <v>RETIRADA DE ESQUADRIAS METALICAS</v>
          </cell>
          <cell r="C3324" t="str">
            <v>M2</v>
          </cell>
          <cell r="D3324" t="str">
            <v>9,16</v>
          </cell>
        </row>
        <row r="3325">
          <cell r="A3325" t="str">
            <v>85335</v>
          </cell>
          <cell r="B3325" t="str">
            <v>RETIRADA DE MEIO FIO C/ EMPILHAMENTO E S/ REMOCAO</v>
          </cell>
          <cell r="C3325" t="str">
            <v>M</v>
          </cell>
          <cell r="D3325" t="str">
            <v>4,26</v>
          </cell>
        </row>
        <row r="3326">
          <cell r="A3326" t="str">
            <v>85336</v>
          </cell>
          <cell r="B3326" t="str">
            <v>RETIRADA DE TUBULACAO DE FERRO GALVANIZADO S/ ESCAVACAO OU RASGO EM ALVENARIA</v>
          </cell>
          <cell r="C3326" t="str">
            <v>M</v>
          </cell>
          <cell r="D3326" t="str">
            <v>3,28</v>
          </cell>
        </row>
        <row r="3327">
          <cell r="A3327" t="str">
            <v>85362</v>
          </cell>
          <cell r="B3327" t="str">
            <v>DEMOLICAO DE DIVISORIAS EM PLACAS DE MARMORITE OU DE CONCRETO</v>
          </cell>
          <cell r="C3327" t="str">
            <v>M2</v>
          </cell>
          <cell r="D3327" t="str">
            <v>7,33</v>
          </cell>
        </row>
        <row r="3328">
          <cell r="A3328" t="str">
            <v>85364</v>
          </cell>
          <cell r="B3328" t="str">
            <v>DEMOLICAO MANUAL DE ESTRUTURA DE CONCRETO ARMADO</v>
          </cell>
          <cell r="C3328" t="str">
            <v>M3</v>
          </cell>
          <cell r="D3328" t="str">
            <v>133,61</v>
          </cell>
        </row>
        <row r="3329">
          <cell r="A3329" t="str">
            <v>85365</v>
          </cell>
          <cell r="B3329" t="str">
            <v>DEMOLICAO MANUAL DE PAVIMENTACAO EM MACADAME BETUMINOSO</v>
          </cell>
          <cell r="C3329" t="str">
            <v>M3</v>
          </cell>
          <cell r="D3329" t="str">
            <v>33,90</v>
          </cell>
        </row>
        <row r="3330">
          <cell r="A3330" t="str">
            <v>85366</v>
          </cell>
          <cell r="B3330" t="str">
            <v>DEMOLICAO MANUAL DE PAVIMENTACAO EM CONCRETO ASFALTICO, ESPESSURA 5CM</v>
          </cell>
          <cell r="C3330" t="str">
            <v>M2</v>
          </cell>
          <cell r="D3330" t="str">
            <v>11,91</v>
          </cell>
        </row>
        <row r="3331">
          <cell r="A3331" t="str">
            <v>85367</v>
          </cell>
          <cell r="B3331" t="str">
            <v>DEMOLICAO DE PISO EM LADRILHO COM ARGAMASSA</v>
          </cell>
          <cell r="C3331" t="str">
            <v>M2</v>
          </cell>
          <cell r="D3331" t="str">
            <v>8,64</v>
          </cell>
        </row>
        <row r="3332">
          <cell r="A3332" t="str">
            <v>85368</v>
          </cell>
          <cell r="B3332" t="str">
            <v>DEMOLICAO DE ESTRUTURA METALICA S/ REMOCAO</v>
          </cell>
          <cell r="C3332" t="str">
            <v>M3</v>
          </cell>
          <cell r="D3332" t="str">
            <v>31,52</v>
          </cell>
        </row>
        <row r="3333">
          <cell r="A3333" t="str">
            <v>85369</v>
          </cell>
          <cell r="B3333" t="str">
            <v>REMOCAO DE FORRO DE MADEIRA (LAMBRI) C/ REAPROVEITAMENTO</v>
          </cell>
          <cell r="C3333" t="str">
            <v>M2</v>
          </cell>
          <cell r="D3333" t="str">
            <v>20,55</v>
          </cell>
        </row>
        <row r="3334">
          <cell r="A3334" t="str">
            <v>85370</v>
          </cell>
          <cell r="B3334" t="str">
            <v>DEMOLICAO MANUAL DE LAJE PREMOLDADA COM TRANSPORTE E CARGA EM CAMINHAO BASCULANTE</v>
          </cell>
          <cell r="C3334" t="str">
            <v>M3</v>
          </cell>
          <cell r="D3334" t="str">
            <v>140,65</v>
          </cell>
        </row>
        <row r="3335">
          <cell r="A3335" t="str">
            <v>85371</v>
          </cell>
          <cell r="B3335" t="str">
            <v>REMOCAO DE PISO EM CARPETE</v>
          </cell>
          <cell r="C3335" t="str">
            <v>M2</v>
          </cell>
          <cell r="D3335" t="str">
            <v>1,68</v>
          </cell>
        </row>
        <row r="3336">
          <cell r="A3336" t="str">
            <v>85372</v>
          </cell>
          <cell r="B3336" t="str">
            <v>DEMOLICAO DE FORRO DE GESSO</v>
          </cell>
          <cell r="C3336" t="str">
            <v>M2</v>
          </cell>
          <cell r="D3336" t="str">
            <v>1,37</v>
          </cell>
        </row>
        <row r="3337">
          <cell r="A3337" t="str">
            <v>85373</v>
          </cell>
          <cell r="B3337" t="str">
            <v>DEMOLICAO DE CAIBROS E RIPAS</v>
          </cell>
          <cell r="C3337" t="str">
            <v>M2</v>
          </cell>
          <cell r="D3337" t="str">
            <v>3,17</v>
          </cell>
        </row>
        <row r="3338">
          <cell r="A3338" t="str">
            <v>85374</v>
          </cell>
          <cell r="B3338" t="str">
            <v>REMOCAO DE DISPOSITIVOS PARA FUNCIONAMENTO DE APARELHOS SANITARIOS</v>
          </cell>
          <cell r="C3338" t="str">
            <v>UN</v>
          </cell>
          <cell r="D3338" t="str">
            <v>6,10</v>
          </cell>
        </row>
        <row r="3339">
          <cell r="A3339" t="str">
            <v>85375</v>
          </cell>
          <cell r="B3339" t="str">
            <v>REMOCAO DE BLOKRET COM EMPILHAMENTO</v>
          </cell>
          <cell r="C3339" t="str">
            <v>M2</v>
          </cell>
          <cell r="D3339" t="str">
            <v>7,19</v>
          </cell>
        </row>
        <row r="3340">
          <cell r="A3340" t="str">
            <v>85376</v>
          </cell>
          <cell r="B3340" t="str">
            <v>DEMOLICAO DE PISO VINILICO</v>
          </cell>
          <cell r="C3340" t="str">
            <v>M2</v>
          </cell>
          <cell r="D3340" t="str">
            <v>3,08</v>
          </cell>
        </row>
        <row r="3341">
          <cell r="A3341" t="str">
            <v>85377</v>
          </cell>
          <cell r="B3341" t="str">
            <v>DESMONTAGEM E REMOCAO DE DIVISORIAS DE MARMORE OU GRANITO</v>
          </cell>
          <cell r="C3341" t="str">
            <v>M2</v>
          </cell>
          <cell r="D3341" t="str">
            <v>22,79</v>
          </cell>
        </row>
        <row r="3342">
          <cell r="A3342" t="str">
            <v>85378</v>
          </cell>
          <cell r="B3342" t="str">
            <v>DESMONTAGEM E REMOCAO DE PAINEIS DE DIVISORIAS DE MADEIRA</v>
          </cell>
          <cell r="C3342" t="str">
            <v>M2</v>
          </cell>
          <cell r="D3342" t="str">
            <v>21,31</v>
          </cell>
        </row>
        <row r="3343">
          <cell r="A3343" t="str">
            <v>85379</v>
          </cell>
          <cell r="B3343" t="str">
            <v>DEMOLICAO DE CERCA DE ARAME FARPADO E MOUROES DE CONCRETO S/ REMOCAO</v>
          </cell>
          <cell r="C3343" t="str">
            <v>M</v>
          </cell>
          <cell r="D3343" t="str">
            <v>1,37</v>
          </cell>
        </row>
        <row r="3344">
          <cell r="A3344" t="str">
            <v>85381</v>
          </cell>
          <cell r="B3344" t="str">
            <v>RETIRADA DE COBERTURA COM TELHA ARDOSIA, INCLUINDO ESTRUTURA DE MADEIRA</v>
          </cell>
          <cell r="C3344" t="str">
            <v>M2</v>
          </cell>
          <cell r="D3344" t="str">
            <v>35,36</v>
          </cell>
        </row>
        <row r="3345">
          <cell r="A3345" t="str">
            <v>85382</v>
          </cell>
          <cell r="B3345" t="str">
            <v>REMOCAO DE PROTECAO MECANICA DE IMPERMEABILIZACAO</v>
          </cell>
          <cell r="C3345" t="str">
            <v>M2</v>
          </cell>
          <cell r="D3345" t="str">
            <v>11,45</v>
          </cell>
        </row>
        <row r="3346">
          <cell r="A3346" t="str">
            <v>85383</v>
          </cell>
          <cell r="B3346" t="str">
            <v>REMOCAO DE CALHAS E CONDUTORES DE AGUAS PLUVIAIS</v>
          </cell>
          <cell r="C3346" t="str">
            <v>M</v>
          </cell>
          <cell r="D3346" t="str">
            <v>1,83</v>
          </cell>
        </row>
        <row r="3347">
          <cell r="A3347" t="str">
            <v>85384</v>
          </cell>
          <cell r="B3347" t="str">
            <v>REMOCAO MANUAL DE PASSEIO EM PEDRA PORTUGUESA</v>
          </cell>
          <cell r="C3347" t="str">
            <v>M2</v>
          </cell>
          <cell r="D3347" t="str">
            <v>5,03</v>
          </cell>
        </row>
        <row r="3348">
          <cell r="A3348" t="str">
            <v>85386</v>
          </cell>
          <cell r="B3348" t="str">
            <v>REMOCAO MANUAL DE PAVIMENTACAO DE LAJOES DE GRANITO EM PASSEIOS</v>
          </cell>
          <cell r="C3348" t="str">
            <v>M2</v>
          </cell>
          <cell r="D3348" t="str">
            <v>10,99</v>
          </cell>
        </row>
        <row r="3349">
          <cell r="A3349" t="str">
            <v>85387</v>
          </cell>
          <cell r="B3349" t="str">
            <v>REMOCAO MANUAL DE ENTULHO</v>
          </cell>
          <cell r="C3349" t="str">
            <v>M3</v>
          </cell>
          <cell r="D3349" t="str">
            <v>32,98</v>
          </cell>
        </row>
        <row r="3350">
          <cell r="A3350" t="str">
            <v>85389</v>
          </cell>
          <cell r="B3350" t="str">
            <v>REMOCAO TUBULACAO FF C/ DN 400 A 600MM EXCLUINDO ESCAVACAO/REATERRO</v>
          </cell>
          <cell r="C3350" t="str">
            <v>M</v>
          </cell>
          <cell r="D3350" t="str">
            <v>47,97</v>
          </cell>
        </row>
        <row r="3351">
          <cell r="A3351" t="str">
            <v>85390</v>
          </cell>
          <cell r="B3351" t="str">
            <v>REMOCAO TUBULACAO FF C/ DN 50 A 300MM EXCLUINDO ESCAVACAO/REATERRO</v>
          </cell>
          <cell r="C3351" t="str">
            <v>M</v>
          </cell>
          <cell r="D3351" t="str">
            <v>23,87</v>
          </cell>
        </row>
        <row r="3352">
          <cell r="A3352" t="str">
            <v>85392</v>
          </cell>
          <cell r="B3352" t="str">
            <v>REMOCAO TUBULACAO FF C/ DN 700 A 1200MM EXCLUINDO ESCAVACAO/REATERRO</v>
          </cell>
          <cell r="C3352" t="str">
            <v>M</v>
          </cell>
          <cell r="D3352" t="str">
            <v>117,14</v>
          </cell>
        </row>
        <row r="3353">
          <cell r="A3353" t="str">
            <v>85397</v>
          </cell>
          <cell r="B3353" t="str">
            <v>RETIRADA DE AZULEJO COLADO</v>
          </cell>
          <cell r="C3353" t="str">
            <v>M2</v>
          </cell>
          <cell r="D3353" t="str">
            <v>12,33</v>
          </cell>
        </row>
        <row r="3354">
          <cell r="A3354" t="str">
            <v>85406</v>
          </cell>
          <cell r="B3354" t="str">
            <v>REMOCAO DE AZULEJO E SUBSTRATO DE ADERENCIA EM ARGAMASSA</v>
          </cell>
          <cell r="C3354" t="str">
            <v>M2</v>
          </cell>
          <cell r="D3354" t="str">
            <v>25,69</v>
          </cell>
        </row>
        <row r="3355">
          <cell r="A3355" t="str">
            <v>85407</v>
          </cell>
          <cell r="B3355" t="str">
            <v>REMOCAO DE FIACAO ELETRICA</v>
          </cell>
          <cell r="C3355" t="str">
            <v>M</v>
          </cell>
          <cell r="D3355" t="str">
            <v>5,39</v>
          </cell>
        </row>
        <row r="3356">
          <cell r="A3356" t="str">
            <v>85408</v>
          </cell>
          <cell r="B3356" t="str">
            <v>REMOCAO DE PEITORIL EM MARMORE OU GRANITO</v>
          </cell>
          <cell r="C3356" t="str">
            <v>M2</v>
          </cell>
          <cell r="D3356" t="str">
            <v>18,50</v>
          </cell>
        </row>
        <row r="3357">
          <cell r="A3357" t="str">
            <v>85409</v>
          </cell>
          <cell r="B3357" t="str">
            <v>REMOCAO DE PISO EM PLACAS DE BORRACHA COLADA</v>
          </cell>
          <cell r="C3357" t="str">
            <v>M2</v>
          </cell>
          <cell r="D3357" t="str">
            <v>3,76</v>
          </cell>
        </row>
        <row r="3358">
          <cell r="A3358" t="str">
            <v>85410</v>
          </cell>
          <cell r="B3358" t="str">
            <v>REMOCAO DE RALO SECO OU SIFONADO</v>
          </cell>
          <cell r="C3358" t="str">
            <v>UN</v>
          </cell>
          <cell r="D3358" t="str">
            <v>8,92</v>
          </cell>
        </row>
        <row r="3359">
          <cell r="A3359" t="str">
            <v>85411</v>
          </cell>
          <cell r="B3359" t="str">
            <v>REMOCAO DE RODAPE CERAMICO</v>
          </cell>
          <cell r="C3359" t="str">
            <v>M</v>
          </cell>
          <cell r="D3359" t="str">
            <v>1,92</v>
          </cell>
        </row>
        <row r="3360">
          <cell r="A3360" t="str">
            <v>85412</v>
          </cell>
          <cell r="B3360" t="str">
            <v>REMOCAO DE RODAPE DE MARMORE OU GRANITO</v>
          </cell>
          <cell r="C3360" t="str">
            <v>M</v>
          </cell>
          <cell r="D3360" t="str">
            <v>2,77</v>
          </cell>
        </row>
        <row r="3361">
          <cell r="A3361" t="str">
            <v>85413</v>
          </cell>
          <cell r="B3361" t="str">
            <v>REMOCAO DE RODAPE VINILICO OU DE BORRACHA COLADA</v>
          </cell>
          <cell r="C3361" t="str">
            <v>M</v>
          </cell>
          <cell r="D3361" t="str">
            <v>1,47</v>
          </cell>
        </row>
        <row r="3362">
          <cell r="A3362" t="str">
            <v>85414</v>
          </cell>
          <cell r="B3362" t="str">
            <v>REMOCAO DE RUFO OU CALHA METALICA</v>
          </cell>
          <cell r="C3362" t="str">
            <v>M</v>
          </cell>
          <cell r="D3362" t="str">
            <v>4,06</v>
          </cell>
        </row>
        <row r="3363">
          <cell r="A3363" t="str">
            <v>85415</v>
          </cell>
          <cell r="B3363" t="str">
            <v>REMOCAO DE DISPOSITIVOS PARA FUNCIONAMENTO DE PIA DE COZINHA</v>
          </cell>
          <cell r="C3363" t="str">
            <v>UN</v>
          </cell>
          <cell r="D3363" t="str">
            <v>5,57</v>
          </cell>
        </row>
        <row r="3364">
          <cell r="A3364" t="str">
            <v>85416</v>
          </cell>
          <cell r="B3364" t="str">
            <v>REMOCAO DE TOMADAS OU INTERRUPTORES ELETRICOS</v>
          </cell>
          <cell r="C3364" t="str">
            <v>UN</v>
          </cell>
          <cell r="D3364" t="str">
            <v>7,66</v>
          </cell>
        </row>
        <row r="3365">
          <cell r="A3365" t="str">
            <v>85417</v>
          </cell>
          <cell r="B3365" t="str">
            <v>RETIRADA DE TUBULACAO HIDROSSANITARIA APARENTE COM CONEXOES, Ø 1/2" A 2"</v>
          </cell>
          <cell r="C3365" t="str">
            <v>M</v>
          </cell>
          <cell r="D3365" t="str">
            <v>2,16</v>
          </cell>
        </row>
        <row r="3366">
          <cell r="A3366" t="str">
            <v>85418</v>
          </cell>
          <cell r="B3366" t="str">
            <v>RETIRADA DE TUBULACAO HIDROSSANITARIA EMBUTIDA COM CONEXOES Ø 1/2" A 2"</v>
          </cell>
          <cell r="C3366" t="str">
            <v>M</v>
          </cell>
          <cell r="D3366" t="str">
            <v>4,46</v>
          </cell>
        </row>
        <row r="3367">
          <cell r="A3367" t="str">
            <v>85419</v>
          </cell>
          <cell r="B3367" t="str">
            <v>RETIRADA DE TUBULACAO HIDROSSANITARIA APARENTE COM CONEXOES, Ø 2 1/2" A 4"</v>
          </cell>
          <cell r="C3367" t="str">
            <v>M</v>
          </cell>
          <cell r="D3367" t="str">
            <v>2,70</v>
          </cell>
        </row>
        <row r="3368">
          <cell r="A3368" t="str">
            <v>85420</v>
          </cell>
          <cell r="B3368" t="str">
            <v>RETIRADA DE TUBULACAO HIDROSSANITARIA EMBUTIDA COM CONEXOES, Ø 2 1/2" A 4"</v>
          </cell>
          <cell r="C3368" t="str">
            <v>M</v>
          </cell>
          <cell r="D3368" t="str">
            <v>6,69</v>
          </cell>
        </row>
        <row r="3369">
          <cell r="A3369" t="str">
            <v>85421</v>
          </cell>
          <cell r="B3369" t="str">
            <v>REMOCAO DE VIDRO COMUM</v>
          </cell>
          <cell r="C3369" t="str">
            <v>M2</v>
          </cell>
          <cell r="D3369" t="str">
            <v>7,40</v>
          </cell>
        </row>
        <row r="3370">
          <cell r="A3370" t="str">
            <v>73960/1</v>
          </cell>
          <cell r="B3370" t="str">
            <v>INSTAL/LIGACAO PROVISORIA ELETRICA BAIXA TENSAO P/CANT OBRA           OBRA,M3-CHAVE 100A CARGA 3KWH,20CV EXCL FORN MEDIDOR</v>
          </cell>
          <cell r="C3370" t="str">
            <v>UN</v>
          </cell>
          <cell r="D3370" t="str">
            <v>1.053,91</v>
          </cell>
        </row>
        <row r="3371">
          <cell r="A3371" t="str">
            <v>73683</v>
          </cell>
          <cell r="B3371" t="str">
            <v>INSTALACAO DE GAMBIARRA PARA SINALIZACAO, COM 20 M, INCLUINDO LAMPADA,BOCAL E BALDE A CADA 2 M</v>
          </cell>
          <cell r="C3371" t="str">
            <v>UN</v>
          </cell>
          <cell r="D3371" t="str">
            <v>27,71</v>
          </cell>
        </row>
        <row r="3372">
          <cell r="A3372" t="str">
            <v>85423</v>
          </cell>
          <cell r="B3372" t="str">
            <v>ISOLAMENTO DE OBRA COM TELA PLASTICA COM MALHA DE 5MM</v>
          </cell>
          <cell r="C3372" t="str">
            <v>M2</v>
          </cell>
          <cell r="D3372" t="str">
            <v>4,67</v>
          </cell>
        </row>
        <row r="3373">
          <cell r="A3373" t="str">
            <v>85424</v>
          </cell>
          <cell r="B3373" t="str">
            <v>ISOLAMENTO DE OBRA COM TELA PLASTICA COM MALHA DE 5MM E ESTRUTURA DE MADEIRA PONTALETEADA</v>
          </cell>
          <cell r="C3373" t="str">
            <v>M2</v>
          </cell>
          <cell r="D3373" t="str">
            <v>13,43</v>
          </cell>
        </row>
        <row r="3374">
          <cell r="A3374" t="str">
            <v>72742</v>
          </cell>
          <cell r="B3374" t="str">
            <v>ENSAIO DE RECEBIMENTO E ACEITACAO DE CIMENTO PORTLAND</v>
          </cell>
          <cell r="C3374" t="str">
            <v>UN</v>
          </cell>
          <cell r="D3374" t="str">
            <v>299,57</v>
          </cell>
        </row>
        <row r="3375">
          <cell r="A3375" t="str">
            <v>72743</v>
          </cell>
          <cell r="B3375" t="str">
            <v>ENSAIO DE RECEBIMENTO E ACEITACAO DE AGREGADO GRAUDO</v>
          </cell>
          <cell r="C3375" t="str">
            <v>UN</v>
          </cell>
          <cell r="D3375" t="str">
            <v>149,78</v>
          </cell>
        </row>
        <row r="3376">
          <cell r="A3376" t="str">
            <v>73900/1</v>
          </cell>
          <cell r="B3376" t="str">
            <v>ENSAIOS DE IMPRIMACAO - ASFALTO DILUIDO</v>
          </cell>
          <cell r="C3376" t="str">
            <v>M2</v>
          </cell>
          <cell r="D3376" t="str">
            <v>0,02</v>
          </cell>
        </row>
        <row r="3377">
          <cell r="A3377" t="str">
            <v>73900/2</v>
          </cell>
          <cell r="B3377" t="str">
            <v>ENSAIOS DE TRATAMENTO SUPERFICIAL SIMPLES - COM CAP</v>
          </cell>
          <cell r="C3377" t="str">
            <v>M2</v>
          </cell>
          <cell r="D3377" t="str">
            <v>0,07</v>
          </cell>
        </row>
        <row r="3378">
          <cell r="A3378" t="str">
            <v>73900/3</v>
          </cell>
          <cell r="B3378" t="str">
            <v>ENSAIOS DE TRATAMENTO SUPERFICIAL SIMPLES - COM EMULSAO ASFALTICA</v>
          </cell>
          <cell r="C3378" t="str">
            <v>M2</v>
          </cell>
          <cell r="D3378" t="str">
            <v>0,07</v>
          </cell>
        </row>
        <row r="3379">
          <cell r="A3379" t="str">
            <v>73900/4</v>
          </cell>
          <cell r="B3379" t="str">
            <v>ENSAIOS DE TRATAMENTO SUPERFICIAL DUPLO - COM CAP</v>
          </cell>
          <cell r="C3379" t="str">
            <v>M2</v>
          </cell>
          <cell r="D3379" t="str">
            <v>0,09</v>
          </cell>
        </row>
        <row r="3380">
          <cell r="A3380" t="str">
            <v>73900/5</v>
          </cell>
          <cell r="B3380" t="str">
            <v>ENSAIOS DE TRATAMENTO SUPERFICIAL DUPLO - COM EMULSAO ASFALTICA</v>
          </cell>
          <cell r="C3380" t="str">
            <v>M2</v>
          </cell>
          <cell r="D3380" t="str">
            <v>0,13</v>
          </cell>
        </row>
        <row r="3381">
          <cell r="A3381" t="str">
            <v>73900/6</v>
          </cell>
          <cell r="B3381" t="str">
            <v>ENSAIOS DE TRATAMENTO SUPERFICIAL TRIPLO - COM CAP</v>
          </cell>
          <cell r="C3381" t="str">
            <v>M2</v>
          </cell>
          <cell r="D3381" t="str">
            <v>0,13</v>
          </cell>
        </row>
        <row r="3382">
          <cell r="A3382" t="str">
            <v>73900/7</v>
          </cell>
          <cell r="B3382" t="str">
            <v>ENSAIOS DE TRATAMENTO SUPERFICIAL TRIPLO - COM EMULSAO ASFALTICA</v>
          </cell>
          <cell r="C3382" t="str">
            <v>M2</v>
          </cell>
          <cell r="D3382" t="str">
            <v>0,14</v>
          </cell>
        </row>
        <row r="3383">
          <cell r="A3383" t="str">
            <v>73900/8</v>
          </cell>
          <cell r="B3383" t="str">
            <v>ENSAIOS DE MACADAME BETUMINOSO POR PENETRACAO - COM CAP</v>
          </cell>
          <cell r="C3383" t="str">
            <v>M3</v>
          </cell>
          <cell r="D3383" t="str">
            <v>0,66</v>
          </cell>
        </row>
        <row r="3384">
          <cell r="A3384" t="str">
            <v>73900/9</v>
          </cell>
          <cell r="B3384" t="str">
            <v>ENSAIOS DE MACADAME BETUMINOSO POR PENETRACAO - COM EMULSAO ASFALTICA</v>
          </cell>
          <cell r="C3384" t="str">
            <v>M3</v>
          </cell>
          <cell r="D3384" t="str">
            <v>0,66</v>
          </cell>
        </row>
        <row r="3385">
          <cell r="A3385" t="str">
            <v>73900/10</v>
          </cell>
          <cell r="B3385" t="str">
            <v>ENSAIOS DE PRE MISTURADO A FRIO</v>
          </cell>
          <cell r="C3385" t="str">
            <v>M3</v>
          </cell>
          <cell r="D3385" t="str">
            <v>0,51</v>
          </cell>
        </row>
        <row r="3386">
          <cell r="A3386" t="str">
            <v>73900/11</v>
          </cell>
          <cell r="B3386" t="str">
            <v>ENSAIOS DE AREIA ASFALTO A QUENTE</v>
          </cell>
          <cell r="C3386" t="str">
            <v>T</v>
          </cell>
          <cell r="D3386" t="str">
            <v>16,90</v>
          </cell>
        </row>
        <row r="3387">
          <cell r="A3387" t="str">
            <v>73900/12</v>
          </cell>
          <cell r="B3387" t="str">
            <v>ENSAIOS DE CONCRETO ASFALTICO</v>
          </cell>
          <cell r="C3387" t="str">
            <v>T</v>
          </cell>
          <cell r="D3387" t="str">
            <v>23,55</v>
          </cell>
        </row>
        <row r="3388">
          <cell r="A3388" t="str">
            <v>74020/1</v>
          </cell>
          <cell r="B3388" t="str">
            <v>ENSAIO DE PAVIMENTO DE CONCRETO</v>
          </cell>
          <cell r="C3388" t="str">
            <v>M3</v>
          </cell>
          <cell r="D3388" t="str">
            <v>11,54</v>
          </cell>
        </row>
        <row r="3389">
          <cell r="A3389" t="str">
            <v>74020/2</v>
          </cell>
          <cell r="B3389" t="str">
            <v>ENSAIOS DE PAVIMENTO DE CONCRETO COMPACTADO COM ROLO</v>
          </cell>
          <cell r="C3389" t="str">
            <v>M3</v>
          </cell>
          <cell r="D3389" t="str">
            <v>10,26</v>
          </cell>
        </row>
        <row r="3390">
          <cell r="A3390" t="str">
            <v>74021/1</v>
          </cell>
          <cell r="B3390" t="str">
            <v>ENSAIOS DE TERRAPLENAGEM - CORPO DO ATERRO</v>
          </cell>
          <cell r="C3390" t="str">
            <v>M3</v>
          </cell>
          <cell r="D3390" t="str">
            <v>0,28</v>
          </cell>
        </row>
        <row r="3391">
          <cell r="A3391" t="str">
            <v>74021/2</v>
          </cell>
          <cell r="B3391" t="str">
            <v>ENSAIO DE TERRAPLENAGEM - CAMADA FINAL DO ATERRO</v>
          </cell>
          <cell r="C3391" t="str">
            <v>M3</v>
          </cell>
          <cell r="D3391" t="str">
            <v>0,89</v>
          </cell>
        </row>
        <row r="3392">
          <cell r="A3392" t="str">
            <v>74021/3</v>
          </cell>
          <cell r="B3392" t="str">
            <v>ENSAIOS DE REGULARIZACAO DO SUBLEITO</v>
          </cell>
          <cell r="C3392" t="str">
            <v>M2</v>
          </cell>
          <cell r="D3392" t="str">
            <v>0,42</v>
          </cell>
        </row>
        <row r="3393">
          <cell r="A3393" t="str">
            <v>74021/4</v>
          </cell>
          <cell r="B3393" t="str">
            <v>ENSAIOS DE REFORCO DO SUBLEITO</v>
          </cell>
          <cell r="C3393" t="str">
            <v>M3</v>
          </cell>
          <cell r="D3393" t="str">
            <v>0,75</v>
          </cell>
        </row>
        <row r="3394">
          <cell r="A3394" t="str">
            <v>74021/5</v>
          </cell>
          <cell r="B3394" t="str">
            <v>ENSAIOS DE SUB BASE DE SOLO MELHORADO COM CIMENTO</v>
          </cell>
          <cell r="C3394" t="str">
            <v>M3</v>
          </cell>
          <cell r="D3394" t="str">
            <v>0,75</v>
          </cell>
        </row>
        <row r="3395">
          <cell r="A3395" t="str">
            <v>74021/6</v>
          </cell>
          <cell r="B3395" t="str">
            <v>ENSAIOS DE BASE ESTABILIZADA GRANULOMETRICAMENTE</v>
          </cell>
          <cell r="C3395" t="str">
            <v>M3</v>
          </cell>
          <cell r="D3395" t="str">
            <v>0,80</v>
          </cell>
        </row>
        <row r="3396">
          <cell r="A3396" t="str">
            <v>74021/7</v>
          </cell>
          <cell r="B3396" t="str">
            <v>ENSAIO DE BASE DE SOLO MELHORADO COM CIMENTO</v>
          </cell>
          <cell r="C3396" t="str">
            <v>M3</v>
          </cell>
          <cell r="D3396" t="str">
            <v>0,75</v>
          </cell>
        </row>
        <row r="3397">
          <cell r="A3397" t="str">
            <v>74021/8</v>
          </cell>
          <cell r="B3397" t="str">
            <v>ENSAIOS DE BASE DE SOLO CIMENTO</v>
          </cell>
          <cell r="C3397" t="str">
            <v>M3</v>
          </cell>
          <cell r="D3397" t="str">
            <v>0,82</v>
          </cell>
        </row>
        <row r="3398">
          <cell r="A3398" t="str">
            <v>74022/1</v>
          </cell>
          <cell r="B3398" t="str">
            <v>ENSAIO DE PENETRACAO - MATERIAL BETUMINOSO</v>
          </cell>
          <cell r="C3398" t="str">
            <v>UN</v>
          </cell>
          <cell r="D3398" t="str">
            <v>63,65</v>
          </cell>
        </row>
        <row r="3399">
          <cell r="A3399" t="str">
            <v>74022/2</v>
          </cell>
          <cell r="B3399" t="str">
            <v>ENSAIO DE VISCOSIDADE SAYBOLT - FUROL - MATERIAL BETUMINOSO</v>
          </cell>
          <cell r="C3399" t="str">
            <v>UN</v>
          </cell>
          <cell r="D3399" t="str">
            <v>82,38</v>
          </cell>
        </row>
        <row r="3400">
          <cell r="A3400" t="str">
            <v>74022/3</v>
          </cell>
          <cell r="B3400" t="str">
            <v>ENSAIO DE DETERMINACAO DA PENEIRACAO - EMULSAO ASFALTICA</v>
          </cell>
          <cell r="C3400" t="str">
            <v>UN</v>
          </cell>
          <cell r="D3400" t="str">
            <v>74,89</v>
          </cell>
        </row>
        <row r="3401">
          <cell r="A3401" t="str">
            <v>74022/4</v>
          </cell>
          <cell r="B3401" t="str">
            <v>ENSAIO DE DETERMINACAO DA SEDIMENTACAO - EMULSAO ASFALTICA</v>
          </cell>
          <cell r="C3401" t="str">
            <v>UN</v>
          </cell>
          <cell r="D3401" t="str">
            <v>82,38</v>
          </cell>
        </row>
        <row r="3402">
          <cell r="A3402" t="str">
            <v>74022/5</v>
          </cell>
          <cell r="B3402" t="str">
            <v>ENSAIO DE DETERMINACAO DO TEOR DE BETUME - CIMENTO ASFALTICO DE PETROLEO</v>
          </cell>
          <cell r="C3402" t="str">
            <v>UN</v>
          </cell>
          <cell r="D3402" t="str">
            <v>65,53</v>
          </cell>
        </row>
        <row r="3403">
          <cell r="A3403" t="str">
            <v>74022/6</v>
          </cell>
          <cell r="B3403" t="str">
            <v>ENSAIO DE GRANULOMETRIA POR PENEIRAMENTO - SOLOS</v>
          </cell>
          <cell r="C3403" t="str">
            <v>UN</v>
          </cell>
          <cell r="D3403" t="str">
            <v>59,91</v>
          </cell>
        </row>
        <row r="3404">
          <cell r="A3404" t="str">
            <v>74022/7</v>
          </cell>
          <cell r="B3404" t="str">
            <v>ENSAIO DE GRANULOMETRIA POR PENEIRAMENTO E SEDIMENTACAO - SOLOS</v>
          </cell>
          <cell r="C3404" t="str">
            <v>UN</v>
          </cell>
          <cell r="D3404" t="str">
            <v>71,14</v>
          </cell>
        </row>
        <row r="3405">
          <cell r="A3405" t="str">
            <v>74022/8</v>
          </cell>
          <cell r="B3405" t="str">
            <v>ENSAIO DE LIMITE DE LIQUIDEZ - SOLOS</v>
          </cell>
          <cell r="C3405" t="str">
            <v>UN</v>
          </cell>
          <cell r="D3405" t="str">
            <v>37,44</v>
          </cell>
        </row>
        <row r="3406">
          <cell r="A3406" t="str">
            <v>74022/9</v>
          </cell>
          <cell r="B3406" t="str">
            <v>ENSAIO DE LIMITE DE PLASTICIDADE - SOLOS</v>
          </cell>
          <cell r="C3406" t="str">
            <v>UN</v>
          </cell>
          <cell r="D3406" t="str">
            <v>33,70</v>
          </cell>
        </row>
        <row r="3407">
          <cell r="A3407" t="str">
            <v>74022/10</v>
          </cell>
          <cell r="B3407" t="str">
            <v>ENSAIO DE COMPACTACAO - AMOSTRAS NAO TRABALHADAS - ENERGIA NORMAL - SOLOS</v>
          </cell>
          <cell r="C3407" t="str">
            <v>UN</v>
          </cell>
          <cell r="D3407" t="str">
            <v>71,14</v>
          </cell>
        </row>
        <row r="3408">
          <cell r="A3408" t="str">
            <v>74022/11</v>
          </cell>
          <cell r="B3408" t="str">
            <v>ENSAIO DE COMPACTACAO - AMOSTRAS NAO TRABALHADAS - ENERGIA INTERMEDIARIA - SOLOS</v>
          </cell>
          <cell r="C3408" t="str">
            <v>UN</v>
          </cell>
          <cell r="D3408" t="str">
            <v>108,59</v>
          </cell>
        </row>
        <row r="3409">
          <cell r="A3409" t="str">
            <v>74022/12</v>
          </cell>
          <cell r="B3409" t="str">
            <v>ENSAIO DE COMPACTACAO - AMOSTRAS NAO TRABALHADAS - ENERGIA MODIFICADA - SOLOS</v>
          </cell>
          <cell r="C3409" t="str">
            <v>UN</v>
          </cell>
          <cell r="D3409" t="str">
            <v>142,29</v>
          </cell>
        </row>
        <row r="3410">
          <cell r="A3410" t="str">
            <v>74022/13</v>
          </cell>
          <cell r="B3410" t="str">
            <v>ENSAIO DE COMPACTACAO - AMOSTRAS TRABALHADAS - SOLOS</v>
          </cell>
          <cell r="C3410" t="str">
            <v>UN</v>
          </cell>
          <cell r="D3410" t="str">
            <v>74,89</v>
          </cell>
        </row>
        <row r="3411">
          <cell r="A3411" t="str">
            <v>74022/14</v>
          </cell>
          <cell r="B3411" t="str">
            <v>ENSAIO DE MASSA ESPECIFICA - IN SITU - METODO FRASCO DE AREIA - SOLOS</v>
          </cell>
          <cell r="C3411" t="str">
            <v>UN</v>
          </cell>
          <cell r="D3411" t="str">
            <v>26,21</v>
          </cell>
        </row>
        <row r="3412">
          <cell r="A3412" t="str">
            <v>74022/15</v>
          </cell>
          <cell r="B3412" t="str">
            <v>ENSAIO DE MASSA ESPECIFICA - IN SITU - METODO BALAO DE BORRACHA - SOLOS</v>
          </cell>
          <cell r="C3412" t="str">
            <v>UN</v>
          </cell>
          <cell r="D3412" t="str">
            <v>29,95</v>
          </cell>
        </row>
        <row r="3413">
          <cell r="A3413" t="str">
            <v>74022/16</v>
          </cell>
          <cell r="B3413" t="str">
            <v>ENSAIO DE DENSIDADE REAL - SOLOS</v>
          </cell>
          <cell r="C3413" t="str">
            <v>UN</v>
          </cell>
          <cell r="D3413" t="str">
            <v>33,70</v>
          </cell>
        </row>
        <row r="3414">
          <cell r="A3414" t="str">
            <v>74022/17</v>
          </cell>
          <cell r="B3414" t="str">
            <v>ENSAIO DE ABRASAO LOS ANGELES - AGREGADOS</v>
          </cell>
          <cell r="C3414" t="str">
            <v>UN</v>
          </cell>
          <cell r="D3414" t="str">
            <v>157,27</v>
          </cell>
        </row>
        <row r="3415">
          <cell r="A3415" t="str">
            <v>74022/18</v>
          </cell>
          <cell r="B3415" t="str">
            <v>ENSAIO DE MASSA ESPECIFICA - IN SITU - EMPREGO DO OLEO - SOLOS</v>
          </cell>
          <cell r="C3415" t="str">
            <v>UN</v>
          </cell>
          <cell r="D3415" t="str">
            <v>41,19</v>
          </cell>
        </row>
        <row r="3416">
          <cell r="A3416" t="str">
            <v>74022/19</v>
          </cell>
          <cell r="B3416" t="str">
            <v>ENSAIO DE INDICE DE SUPORTE CALIFORNIA - AMOSTRAS NAO TRABALHADAS - ENERGIA NORMAL - SOLOS</v>
          </cell>
          <cell r="C3416" t="str">
            <v>UN</v>
          </cell>
          <cell r="D3416" t="str">
            <v>86,12</v>
          </cell>
        </row>
        <row r="3417">
          <cell r="A3417" t="str">
            <v>74022/20</v>
          </cell>
          <cell r="B3417" t="str">
            <v>ENSAIO DE INDICE DE SUPORTE CALIFORNIA - AMOSTRAS NAO TRABALHADAS - ENERGIA INTERMEDIARIA - SOLOS</v>
          </cell>
          <cell r="C3417" t="str">
            <v>UN</v>
          </cell>
          <cell r="D3417" t="str">
            <v>97,36</v>
          </cell>
        </row>
        <row r="3418">
          <cell r="A3418" t="str">
            <v>74022/21</v>
          </cell>
          <cell r="B3418" t="str">
            <v>ENSAIO DE INDICE DE SUPORTE CALIFORNIA- AMOSTRAS NAO TRABALHADAS - ENERGIA MODIFICADA- SOLOS</v>
          </cell>
          <cell r="C3418" t="str">
            <v>UN</v>
          </cell>
          <cell r="D3418" t="str">
            <v>104,85</v>
          </cell>
        </row>
        <row r="3419">
          <cell r="A3419" t="str">
            <v>74022/22</v>
          </cell>
          <cell r="B3419" t="str">
            <v>ENSAIO DE TEOR DE UMIDADE - METODO EXPEDITO DO ALCOOL - SOLOS</v>
          </cell>
          <cell r="C3419" t="str">
            <v>UN</v>
          </cell>
          <cell r="D3419" t="str">
            <v>22,46</v>
          </cell>
        </row>
        <row r="3420">
          <cell r="A3420" t="str">
            <v>74022/23</v>
          </cell>
          <cell r="B3420" t="str">
            <v>ENSAIO DE TEOR DE UMIDADE - PROCESSO SPEEDY - SOLOS E AGREGADOS MIUDOS</v>
          </cell>
          <cell r="C3420" t="str">
            <v>UN</v>
          </cell>
          <cell r="D3420" t="str">
            <v>22,46</v>
          </cell>
        </row>
        <row r="3421">
          <cell r="A3421" t="str">
            <v>74022/24</v>
          </cell>
          <cell r="B3421" t="str">
            <v>ENSAIO DE TEOR DE UMIDADE - EM LABORATORIO - SOLOS</v>
          </cell>
          <cell r="C3421" t="str">
            <v>UN</v>
          </cell>
          <cell r="D3421" t="str">
            <v>29,95</v>
          </cell>
        </row>
        <row r="3422">
          <cell r="A3422" t="str">
            <v>74022/25</v>
          </cell>
          <cell r="B3422" t="str">
            <v>ENSAIO DE PONTO DE FULGOR - MATERIAL BETUMINOSO</v>
          </cell>
          <cell r="C3422" t="str">
            <v>UN</v>
          </cell>
          <cell r="D3422" t="str">
            <v>59,91</v>
          </cell>
        </row>
        <row r="3423">
          <cell r="A3423" t="str">
            <v>74022/26</v>
          </cell>
          <cell r="B3423" t="str">
            <v>ENSAIO DE DESTILACAO - ASFALTO DILUIDO</v>
          </cell>
          <cell r="C3423" t="str">
            <v>UN</v>
          </cell>
          <cell r="D3423" t="str">
            <v>97,36</v>
          </cell>
        </row>
        <row r="3424">
          <cell r="A3424" t="str">
            <v>74022/27</v>
          </cell>
          <cell r="B3424" t="str">
            <v>ENSAIO DE CONTROLE DE TAXA DE APLICACAO DE LIGANTE BETUMINOSO</v>
          </cell>
          <cell r="C3424" t="str">
            <v>UN</v>
          </cell>
          <cell r="D3424" t="str">
            <v>26,21</v>
          </cell>
        </row>
        <row r="3425">
          <cell r="A3425" t="str">
            <v>74022/28</v>
          </cell>
          <cell r="B3425" t="str">
            <v>ENSAIO DE SUSCEPTIBILIDADE TERMICA - INDICE PFEIFFER - MATERIAL ASFALTICO</v>
          </cell>
          <cell r="C3425" t="str">
            <v>UN</v>
          </cell>
          <cell r="D3425" t="str">
            <v>93,61</v>
          </cell>
        </row>
        <row r="3426">
          <cell r="A3426" t="str">
            <v>74022/29</v>
          </cell>
          <cell r="B3426" t="str">
            <v>ENSAIO DE ESPUMA - MATERIAL ASFALTICO</v>
          </cell>
          <cell r="C3426" t="str">
            <v>UN</v>
          </cell>
          <cell r="D3426" t="str">
            <v>67,40</v>
          </cell>
        </row>
        <row r="3427">
          <cell r="A3427" t="str">
            <v>74022/30</v>
          </cell>
          <cell r="B3427" t="str">
            <v>ENSAIO DE RESISTENCIA A COMPRESSAO SIMPLES - CONCRETO</v>
          </cell>
          <cell r="C3427" t="str">
            <v>UN</v>
          </cell>
          <cell r="D3427" t="str">
            <v>67,40</v>
          </cell>
        </row>
        <row r="3428">
          <cell r="A3428" t="str">
            <v>74022/31</v>
          </cell>
          <cell r="B3428" t="str">
            <v>ENSAIO DE RESISTENCIA A TRACAO POR COMPRESSAO DIAMETRAL - CONCRETO</v>
          </cell>
          <cell r="C3428" t="str">
            <v>UN</v>
          </cell>
          <cell r="D3428" t="str">
            <v>67,40</v>
          </cell>
        </row>
        <row r="3429">
          <cell r="A3429" t="str">
            <v>74022/32</v>
          </cell>
          <cell r="B3429" t="str">
            <v>ENSAIO DE RESISTENCIA A TRACAO NA FLEXAO DE CONCRETO</v>
          </cell>
          <cell r="C3429" t="str">
            <v>UN</v>
          </cell>
          <cell r="D3429" t="str">
            <v>74,89</v>
          </cell>
        </row>
        <row r="3430">
          <cell r="A3430" t="str">
            <v>74022/33</v>
          </cell>
          <cell r="B3430" t="str">
            <v>ENSAIO DE RESILIENCIA - SOLOS</v>
          </cell>
          <cell r="C3430" t="str">
            <v>UN</v>
          </cell>
          <cell r="D3430" t="str">
            <v>483,06</v>
          </cell>
        </row>
        <row r="3431">
          <cell r="A3431" t="str">
            <v>74022/34</v>
          </cell>
          <cell r="B3431" t="str">
            <v>ENSAIO DE RESILIENCIA - MISTURAS BETUMINOSAS</v>
          </cell>
          <cell r="C3431" t="str">
            <v>UN</v>
          </cell>
          <cell r="D3431" t="str">
            <v>101,10</v>
          </cell>
        </row>
        <row r="3432">
          <cell r="A3432" t="str">
            <v>74022/35</v>
          </cell>
          <cell r="B3432" t="str">
            <v>ENSAIO DE PERCENTAGEM DE BETUME - MISTURAS BETUMINOSAS</v>
          </cell>
          <cell r="C3432" t="str">
            <v>UN</v>
          </cell>
          <cell r="D3432" t="str">
            <v>56,17</v>
          </cell>
        </row>
        <row r="3433">
          <cell r="A3433" t="str">
            <v>74022/36</v>
          </cell>
          <cell r="B3433" t="str">
            <v>ENSAIO DE ADESIVIDADE - RESISTENCIA A AGUA - EMULSAO ASFALTICA</v>
          </cell>
          <cell r="C3433" t="str">
            <v>UN</v>
          </cell>
          <cell r="D3433" t="str">
            <v>44,93</v>
          </cell>
        </row>
        <row r="3434">
          <cell r="A3434" t="str">
            <v>74022/37</v>
          </cell>
          <cell r="B3434" t="str">
            <v>ENSAIO DE ADESIVIDADE A LIGANTE BETUMINOSO - AGREGADO GRAUDO</v>
          </cell>
          <cell r="C3434" t="str">
            <v>UN</v>
          </cell>
          <cell r="D3434" t="str">
            <v>37,44</v>
          </cell>
        </row>
        <row r="3435">
          <cell r="A3435" t="str">
            <v>74022/38</v>
          </cell>
          <cell r="B3435" t="str">
            <v>ENSAIO DE EXPANSIBILIDADE - SOLOS</v>
          </cell>
          <cell r="C3435" t="str">
            <v>UN</v>
          </cell>
          <cell r="D3435" t="str">
            <v>54,29</v>
          </cell>
        </row>
        <row r="3436">
          <cell r="A3436" t="str">
            <v>74022/39</v>
          </cell>
          <cell r="B3436" t="str">
            <v>PREPARACAO DE AMOSTRAS PARA ENSAIO DE CARACTERIZACAO - SOLOS</v>
          </cell>
          <cell r="C3436" t="str">
            <v>UN</v>
          </cell>
          <cell r="D3436" t="str">
            <v>41,19</v>
          </cell>
        </row>
        <row r="3437">
          <cell r="A3437" t="str">
            <v>74022/40</v>
          </cell>
          <cell r="B3437" t="str">
            <v>ENSAIO MARSHALL - MISTURA BETUMINOSA A QUENTE</v>
          </cell>
          <cell r="C3437" t="str">
            <v>UN</v>
          </cell>
          <cell r="D3437" t="str">
            <v>131,06</v>
          </cell>
        </row>
        <row r="3438">
          <cell r="A3438" t="str">
            <v>74022/41</v>
          </cell>
          <cell r="B3438" t="str">
            <v>ENSAIO DE DETERMINACAO DO INDICE DE FORMA - AGREGADOS</v>
          </cell>
          <cell r="C3438" t="str">
            <v>UN</v>
          </cell>
          <cell r="D3438" t="str">
            <v>37,44</v>
          </cell>
        </row>
        <row r="3439">
          <cell r="A3439" t="str">
            <v>74022/42</v>
          </cell>
          <cell r="B3439" t="str">
            <v>ENSAIO DE EQUIVALENTE EM AREIA - SOLOS</v>
          </cell>
          <cell r="C3439" t="str">
            <v>UN</v>
          </cell>
          <cell r="D3439" t="str">
            <v>33,70</v>
          </cell>
        </row>
        <row r="3440">
          <cell r="A3440" t="str">
            <v>74022/43</v>
          </cell>
          <cell r="B3440" t="str">
            <v>ENSAIO DE MOLDAGEM E CURA DE SOLO CIMENTO</v>
          </cell>
          <cell r="C3440" t="str">
            <v>UN</v>
          </cell>
          <cell r="D3440" t="str">
            <v>37,44</v>
          </cell>
        </row>
        <row r="3441">
          <cell r="A3441" t="str">
            <v>74022/44</v>
          </cell>
          <cell r="B3441" t="str">
            <v>ENSAIO DE COMPRESSAO AXIAL DE SOLO CIMENTO</v>
          </cell>
          <cell r="C3441" t="str">
            <v>UN</v>
          </cell>
          <cell r="D3441" t="str">
            <v>29,95</v>
          </cell>
        </row>
        <row r="3442">
          <cell r="A3442" t="str">
            <v>74022/45</v>
          </cell>
          <cell r="B3442" t="str">
            <v>ENSAIO DE VISCOSIDADE CINEMATICA - ASFALTO</v>
          </cell>
          <cell r="C3442" t="str">
            <v>UN</v>
          </cell>
          <cell r="D3442" t="str">
            <v>74,89</v>
          </cell>
        </row>
        <row r="3443">
          <cell r="A3443" t="str">
            <v>74022/47</v>
          </cell>
          <cell r="B3443" t="str">
            <v>ENSAIO DE RESIDUO POR EVAPORACAO - EMULSAO ASFALTICA</v>
          </cell>
          <cell r="C3443" t="str">
            <v>UN</v>
          </cell>
          <cell r="D3443" t="str">
            <v>37,44</v>
          </cell>
        </row>
        <row r="3444">
          <cell r="A3444" t="str">
            <v>74022/48</v>
          </cell>
          <cell r="B3444" t="str">
            <v>ENSAIO DE CARGA DA PARTICULA - EMULSAO ASFALTICA</v>
          </cell>
          <cell r="C3444" t="str">
            <v>UN</v>
          </cell>
          <cell r="D3444" t="str">
            <v>28,08</v>
          </cell>
        </row>
        <row r="3445">
          <cell r="A3445" t="str">
            <v>74022/49</v>
          </cell>
          <cell r="B3445" t="str">
            <v>ENSAIO DE DESEMULSIBILIDADE - EMULSAO ASFALTICA</v>
          </cell>
          <cell r="C3445" t="str">
            <v>UN</v>
          </cell>
          <cell r="D3445" t="str">
            <v>74,89</v>
          </cell>
        </row>
        <row r="3446">
          <cell r="A3446" t="str">
            <v>74022/50</v>
          </cell>
          <cell r="B3446" t="str">
            <v>ENSAIO DE DETERMINACAO DA TAXA DE ESPALHAMENTO DO AGREGADO</v>
          </cell>
          <cell r="C3446" t="str">
            <v>UN</v>
          </cell>
          <cell r="D3446" t="str">
            <v>18,72</v>
          </cell>
        </row>
        <row r="3447">
          <cell r="A3447" t="str">
            <v>74022/51</v>
          </cell>
          <cell r="B3447" t="str">
            <v>ENSAIO DE ADESIVIDADE A LIGANTE BETUMINOSO - AGREGADO</v>
          </cell>
          <cell r="C3447" t="str">
            <v>UN</v>
          </cell>
          <cell r="D3447" t="str">
            <v>41,19</v>
          </cell>
        </row>
        <row r="3448">
          <cell r="A3448" t="str">
            <v>74022/52</v>
          </cell>
          <cell r="B3448" t="str">
            <v>ENSAIO DE GRANULOMETRIA DO AGREGADO</v>
          </cell>
          <cell r="C3448" t="str">
            <v>UN</v>
          </cell>
          <cell r="D3448" t="str">
            <v>37,44</v>
          </cell>
        </row>
        <row r="3449">
          <cell r="A3449" t="str">
            <v>74022/53</v>
          </cell>
          <cell r="B3449" t="str">
            <v>ENSAIO DE CONTROLE DO GRAU DE COMPACTACAO DA MISTURA ASFALTICA</v>
          </cell>
          <cell r="C3449" t="str">
            <v>UN</v>
          </cell>
          <cell r="D3449" t="str">
            <v>33,70</v>
          </cell>
        </row>
        <row r="3450">
          <cell r="A3450" t="str">
            <v>74022/54</v>
          </cell>
          <cell r="B3450" t="str">
            <v>ENSAIO DE GRANULOMETRIA DO FILLER</v>
          </cell>
          <cell r="C3450" t="str">
            <v>UN</v>
          </cell>
          <cell r="D3450" t="str">
            <v>33,70</v>
          </cell>
        </row>
        <row r="3451">
          <cell r="A3451" t="str">
            <v>74022/55</v>
          </cell>
          <cell r="B3451" t="str">
            <v>ENSAIO DE TRACAO POR COMPRESSAO DIAMETRAL - MISTURAS BETUMINOSAS</v>
          </cell>
          <cell r="C3451" t="str">
            <v>UN</v>
          </cell>
          <cell r="D3451" t="str">
            <v>93,61</v>
          </cell>
        </row>
        <row r="3452">
          <cell r="A3452" t="str">
            <v>74022/56</v>
          </cell>
          <cell r="B3452" t="str">
            <v>ENSAIO DE DENSIDADE DO MATERIAL BETUMINOSO</v>
          </cell>
          <cell r="C3452" t="str">
            <v>UN</v>
          </cell>
          <cell r="D3452" t="str">
            <v>28,08</v>
          </cell>
        </row>
        <row r="3453">
          <cell r="A3453" t="str">
            <v>74022/57</v>
          </cell>
          <cell r="B3453" t="str">
            <v>ENSAIO DE CONSISTENCIA DO CONCRETO CCR - INDICE VEBE</v>
          </cell>
          <cell r="C3453" t="str">
            <v>UN</v>
          </cell>
          <cell r="D3453" t="str">
            <v>28,08</v>
          </cell>
        </row>
        <row r="3454">
          <cell r="A3454" t="str">
            <v>74022/58</v>
          </cell>
          <cell r="B3454" t="str">
            <v>ENSAIO DE ABATIMENTO DO TRONCO DE CONE</v>
          </cell>
          <cell r="C3454" t="str">
            <v>UN</v>
          </cell>
          <cell r="D3454" t="str">
            <v>28,08</v>
          </cell>
        </row>
        <row r="3455">
          <cell r="A3455" t="str">
            <v>74259</v>
          </cell>
          <cell r="B3455" t="str">
            <v>ENSAIOS DE PINTURA DE LIGACAO</v>
          </cell>
          <cell r="C3455" t="str">
            <v>M2</v>
          </cell>
          <cell r="D3455" t="str">
            <v>0,01</v>
          </cell>
        </row>
        <row r="3456">
          <cell r="A3456" t="str">
            <v>72733</v>
          </cell>
          <cell r="B3456" t="str">
            <v>MOBILIZACAO E DESMOBILIZACAO DE  EQUIPAMENTO DE SONDAGEM A PERCUSSAO</v>
          </cell>
          <cell r="C3456" t="str">
            <v>UN</v>
          </cell>
          <cell r="D3456" t="str">
            <v>475,75</v>
          </cell>
        </row>
        <row r="3457">
          <cell r="A3457" t="str">
            <v>72871</v>
          </cell>
          <cell r="B3457" t="str">
            <v>MOBILIZACAO E INSTALACAO DE 01 EQUIPAMENTO DE SONDAGEM, DISTANCIA ATE 10KM</v>
          </cell>
          <cell r="C3457" t="str">
            <v>UN</v>
          </cell>
          <cell r="D3457" t="str">
            <v>202,19</v>
          </cell>
        </row>
        <row r="3458">
          <cell r="A3458" t="str">
            <v>72872</v>
          </cell>
          <cell r="B3458" t="str">
            <v>MOBILIZACAO E INSTALACAO DE 01 EQUIPAMENTO DE SONDAGEM, DISTANCIA DE 10KM ATE 20KM</v>
          </cell>
          <cell r="C3458" t="str">
            <v>UN</v>
          </cell>
          <cell r="D3458" t="str">
            <v>338,97</v>
          </cell>
        </row>
        <row r="3459">
          <cell r="A3459" t="str">
            <v>68051</v>
          </cell>
          <cell r="B3459" t="str">
            <v>LOCACAO ALVENARIA</v>
          </cell>
          <cell r="C3459" t="str">
            <v>M</v>
          </cell>
          <cell r="D3459" t="str">
            <v>3,24</v>
          </cell>
        </row>
        <row r="3460">
          <cell r="A3460" t="str">
            <v>73610</v>
          </cell>
          <cell r="B3460" t="str">
            <v>LOCAÇÃO DE REDES DE ÁGUA OU DE ESGOTO, INCLUSIVE TOPOGRAFO</v>
          </cell>
          <cell r="C3460" t="str">
            <v>M</v>
          </cell>
          <cell r="D3460" t="str">
            <v>0,47</v>
          </cell>
        </row>
        <row r="3461">
          <cell r="A3461" t="str">
            <v>73679</v>
          </cell>
          <cell r="B3461" t="str">
            <v>LOCAÇÃO DE ADUTORAS, COLETORES TRONCO E INTERCEPTORES - ATÉ DN 500 MM, INCLUSIVE TOPOGRAFO</v>
          </cell>
          <cell r="C3461" t="str">
            <v>M</v>
          </cell>
          <cell r="D3461" t="str">
            <v>0,77</v>
          </cell>
        </row>
        <row r="3462">
          <cell r="A3462" t="str">
            <v>73686</v>
          </cell>
          <cell r="B3462" t="str">
            <v>LOCACAO DA OBRA, COM USO DE EQUIPAMENTOS TOPOGRAFICOS, INCLUSIVE TOPOGRAFO E NIVELADOR</v>
          </cell>
          <cell r="C3462" t="str">
            <v>M2</v>
          </cell>
          <cell r="D3462" t="str">
            <v>10,42</v>
          </cell>
        </row>
        <row r="3463">
          <cell r="A3463" t="str">
            <v>73992/1</v>
          </cell>
          <cell r="B3463" t="str">
            <v>LOCACAO CONVENCIONAL DE OBRA, ATRAVÉS DE GABARITO DE TABUAS CORRIDAS PONTALETADAS A CADA 1,50M, SEM REAPROVEITAMENTO</v>
          </cell>
          <cell r="C3463" t="str">
            <v>M2</v>
          </cell>
          <cell r="D3463" t="str">
            <v>6,81</v>
          </cell>
        </row>
        <row r="3464">
          <cell r="A3464" t="str">
            <v>74077/1</v>
          </cell>
          <cell r="B3464" t="str">
            <v>LOCACAO CONVENCIONAL DE OBRA, ATRAVÉS DE GABARITO DE TABUAS CORRIDAS PONTALETADAS, SEM REAPROVEITAMENTO</v>
          </cell>
          <cell r="C3464" t="str">
            <v>M2</v>
          </cell>
          <cell r="D3464" t="str">
            <v>6,03</v>
          </cell>
        </row>
        <row r="3465">
          <cell r="A3465" t="str">
            <v>74077/2</v>
          </cell>
          <cell r="B3465" t="str">
            <v>LOCACAO CONVENCIONAL DE OBRA, ATRAVÉS DE GABARITO DE TABUAS CORRIDAS PONTALETADAS, COM REAPROVEITAMENTO DE 10 VEZES.</v>
          </cell>
          <cell r="C3465" t="str">
            <v>M2</v>
          </cell>
          <cell r="D3465" t="str">
            <v>2,58</v>
          </cell>
        </row>
        <row r="3466">
          <cell r="A3466" t="str">
            <v>74077/3</v>
          </cell>
          <cell r="B3466" t="str">
            <v>LOCACAO CONVENCIONAL DE OBRA, ATRAVÉS DE GABARITO DE TABUAS CORRIDAS PONTALETADAS, COM REAPROVEITAMENTO DE 3 VEZES.</v>
          </cell>
          <cell r="C3466" t="str">
            <v>M2</v>
          </cell>
          <cell r="D3466" t="str">
            <v>3,48</v>
          </cell>
        </row>
        <row r="3467">
          <cell r="A3467" t="str">
            <v>85323</v>
          </cell>
          <cell r="B3467" t="str">
            <v>LOCACAO E NIVELAMENTO DE EMISSARIO/REDE COLETORA COM AUXILIO DE EQUIPAMENTO TOPOGRAFICO</v>
          </cell>
          <cell r="C3467" t="str">
            <v>M</v>
          </cell>
          <cell r="D3467" t="str">
            <v>0,74</v>
          </cell>
        </row>
        <row r="3468">
          <cell r="A3468" t="str">
            <v>73677</v>
          </cell>
          <cell r="B3468" t="str">
            <v>CADASTRO DE LIGAÇÕES PREDIAIS, INCLUSIVE TOPOGRAFO E DESENHISTA</v>
          </cell>
          <cell r="C3468" t="str">
            <v>UN</v>
          </cell>
          <cell r="D3468" t="str">
            <v>6,75</v>
          </cell>
        </row>
        <row r="3469">
          <cell r="A3469" t="str">
            <v>73678</v>
          </cell>
          <cell r="B3469" t="str">
            <v>CADASTRO DE ADUTORAS. COLETORES E INTERCEPTORES - ATÉ DN 500 MM, INCLUSIVE TOPOGRAFO E DESENHISTA</v>
          </cell>
          <cell r="C3469" t="str">
            <v>M</v>
          </cell>
          <cell r="D3469" t="str">
            <v>1,60</v>
          </cell>
        </row>
        <row r="3470">
          <cell r="A3470" t="str">
            <v>73682</v>
          </cell>
          <cell r="B3470" t="str">
            <v>CADASTRO DE REDES, INCLUSIVE TOPOGRAFO E DESENHISTA</v>
          </cell>
          <cell r="C3470" t="str">
            <v>M</v>
          </cell>
          <cell r="D3470" t="str">
            <v>0,77</v>
          </cell>
        </row>
        <row r="3471">
          <cell r="A3471" t="str">
            <v>73758/1</v>
          </cell>
          <cell r="B3471" t="str">
            <v>LEVANTAMENTO SECAO TRANSVERSAL C/NIVEL TERRENO NAO ACIDENTADO VEGETAÇÃO DENSA INCLUSIVE DESENHO ESC 1:200 EM PAPEL VEGETAL MILIMETRADO (MEDIDO P/M SECAO), INCLUSIVE NIVELADOR, AUXILIAR DE CALCULO TOPOGRAFICO E DESENHISTA.</v>
          </cell>
          <cell r="C3471" t="str">
            <v>M</v>
          </cell>
          <cell r="D3471" t="str">
            <v>0,78</v>
          </cell>
        </row>
        <row r="3472">
          <cell r="A3472" t="str">
            <v>78472</v>
          </cell>
          <cell r="B3472" t="str">
            <v>SERVICOS TOPOGRAFICOS PARA PAVIMENTACAO, INCLUSIVE NOTA DE SERVICOS, ACOMPANHAMENTO E GREIDE</v>
          </cell>
          <cell r="C3472" t="str">
            <v>M2</v>
          </cell>
          <cell r="D3472" t="str">
            <v>0,39</v>
          </cell>
        </row>
        <row r="3473">
          <cell r="A3473" t="str">
            <v>74038/1</v>
          </cell>
          <cell r="B3473" t="str">
            <v>PORTAO COM MOUROES DE MADEIRA ROLICA, DIAMETRO 11CM, COM 5 FIOS DE ARAME FARPADO Nº 14 CLASSE 250, SEM DOBRADICAS</v>
          </cell>
          <cell r="C3473" t="str">
            <v>M</v>
          </cell>
          <cell r="D3473" t="str">
            <v>14,84</v>
          </cell>
        </row>
        <row r="3474">
          <cell r="A3474" t="str">
            <v>74039/1</v>
          </cell>
          <cell r="B3474" t="str">
            <v>CERCA COM MOUROES DE MADEIRA ROLICA, DIAMETRO 11CM, ESPACAMENTO DE 2M, ALTURA LIVRE DE 1M, CRAVADOS 0,5M, COM 5 FIOS DE ARAME FARPADO Nº 14 CLASSE 250</v>
          </cell>
          <cell r="C3474" t="str">
            <v>M</v>
          </cell>
          <cell r="D3474" t="str">
            <v>14,84</v>
          </cell>
        </row>
        <row r="3475">
          <cell r="A3475" t="str">
            <v>74118/1</v>
          </cell>
          <cell r="B3475" t="str">
            <v>PLANTIO DE CERCA VIVA COM ARBUSTOS DE ALTURA 50 A 100CM, COM 4UN/M</v>
          </cell>
          <cell r="C3475" t="str">
            <v>M</v>
          </cell>
          <cell r="D3475" t="str">
            <v>82,84</v>
          </cell>
        </row>
        <row r="3476">
          <cell r="A3476" t="str">
            <v>74142/1</v>
          </cell>
          <cell r="B3476" t="str">
            <v>CERCA COM MOUROES DE CONCRETO, RETO, ESPACAMENTO DE 3M, CRAVADOS 0,5M, COM 4 FIOS DE ARAME FARPADO Nº 14 CLASSE 250</v>
          </cell>
          <cell r="C3476" t="str">
            <v>M</v>
          </cell>
          <cell r="D3476" t="str">
            <v>27,96</v>
          </cell>
        </row>
        <row r="3477">
          <cell r="A3477" t="str">
            <v>74142/2</v>
          </cell>
          <cell r="B3477" t="str">
            <v>CERCA COM MOUROES DE MADEIRA, 7,5X7,5CM, ESPACAMENTO DE 2M, ALTURA LIVRE DE 2M, CRAVADOS 0,5M, COM 4 FIOS DE ARAME FARPADO Nº 14 CLASSE 250</v>
          </cell>
          <cell r="C3477" t="str">
            <v>M</v>
          </cell>
          <cell r="D3477" t="str">
            <v>18,55</v>
          </cell>
        </row>
        <row r="3478">
          <cell r="A3478" t="str">
            <v>74142/3</v>
          </cell>
          <cell r="B3478" t="str">
            <v>CERCA COM MOUROES DE MADEIRA, 7,5X7,5CM, ESPACAMENTO DE 2M, ALTURA LIVRE DE 2M, CRAVADOS 0,5M, COM 8 FIOS DE ARAME FARPADO Nº 14 CLASSE 250</v>
          </cell>
          <cell r="C3478" t="str">
            <v>M</v>
          </cell>
          <cell r="D3478" t="str">
            <v>24,97</v>
          </cell>
        </row>
        <row r="3479">
          <cell r="A3479" t="str">
            <v>74142/4</v>
          </cell>
          <cell r="B3479" t="str">
            <v>CERCA COM MOUROES DE CONCRETO, SECAO "T" PONTA INCLINADA, 10X10CM, ESPACAMENTO DE 3M, CRAVADOS 0,5M, COM 11 FIOS DE ARAME FARPADO Nº 16</v>
          </cell>
          <cell r="C3479" t="str">
            <v>M</v>
          </cell>
          <cell r="D3479" t="str">
            <v>31,99</v>
          </cell>
        </row>
        <row r="3480">
          <cell r="A3480" t="str">
            <v>74143/1</v>
          </cell>
          <cell r="B3480" t="str">
            <v>CERCA COM MOUROES DE CONCRETO, RETO, 15X15CM, ESPACAMENTO DE 3M, CRAVADOS 0,5M, ESCORAS DE 10X10CM NOS CANTOS, COM 12 FIOS DE ARAME DE ACO OVALADO 15X17</v>
          </cell>
          <cell r="C3480" t="str">
            <v>M</v>
          </cell>
          <cell r="D3480" t="str">
            <v>32,61</v>
          </cell>
        </row>
        <row r="3481">
          <cell r="A3481" t="str">
            <v>74143/2</v>
          </cell>
          <cell r="B3481" t="str">
            <v>CERCA COM MOUROES DE CONCRETO, RETO, 15X15CM, ESPACAMENTO DE 3M, CRAVADOS 0,5M, ESCORAS DE 10X10CM NOS CANTOS, COM 9 FIOS DE ARAME DE ACO OVALADO 15X17</v>
          </cell>
          <cell r="C3481" t="str">
            <v>M</v>
          </cell>
          <cell r="D3481" t="str">
            <v>31,60</v>
          </cell>
        </row>
        <row r="3482">
          <cell r="A3482" t="str">
            <v>85171</v>
          </cell>
          <cell r="B3482" t="str">
            <v>RECOMPOSICAO PARCIAL DO ARAME FARPADO Nº 14 CLASSE 250, FIXADO EM CERCA COM MOURÕES DE CONCRETO, RETO, 15X15CM</v>
          </cell>
          <cell r="C3482" t="str">
            <v>M</v>
          </cell>
          <cell r="D3482" t="str">
            <v>2,14</v>
          </cell>
        </row>
        <row r="3483">
          <cell r="A3483" t="str">
            <v>73787/1</v>
          </cell>
          <cell r="B3483" t="str">
            <v>ALAMBRADO EM TUBOS DE ACO GALVANIZADO, COM COSTURA, DIN 2440, DIAMETRO 2", ALTURA 3M, FIXADOS A CADA 2M EM BLOCOS DE CONCRETO, COM TELA DE ARAME GALVANIZADO REVESTIDO COM PVC, FIO 12 BWG E MALHA 7,5X7,5CM</v>
          </cell>
          <cell r="C3483" t="str">
            <v>M2</v>
          </cell>
          <cell r="D3483" t="str">
            <v>124,04</v>
          </cell>
        </row>
        <row r="3484">
          <cell r="A3484" t="str">
            <v>74244/1</v>
          </cell>
          <cell r="B3484" t="str">
            <v>ALAMBRADO PARA QUADRA POLIESPORTIVA, ESTRUTURADO POR TUBOS DE ACO GALVANIZADO, COM COSTURA, DIN 2440, DIAMETRO 2", COM TELA DE ARAME GALVANIZADO, FIO 14 BWG E MALHA QUADRADA 5X5CM</v>
          </cell>
          <cell r="C3484" t="str">
            <v>M2</v>
          </cell>
          <cell r="D3484" t="str">
            <v>88,90</v>
          </cell>
        </row>
        <row r="3485">
          <cell r="A3485" t="str">
            <v>85172</v>
          </cell>
          <cell r="B3485" t="str">
            <v>ALAMBRADO EM MOUROES DE CONCRETO "T", ALTURA LIVRE 2M, ESPACADOS A CADA 2M, COM TELA DE ARAME GALVANIZADO, FIO 14 BWG E MALHA QUADRADA 5X5CM</v>
          </cell>
          <cell r="C3485" t="str">
            <v>M</v>
          </cell>
          <cell r="D3485" t="str">
            <v>61,55</v>
          </cell>
        </row>
        <row r="3486">
          <cell r="A3486" t="str">
            <v>73788/1</v>
          </cell>
          <cell r="B3486" t="str">
            <v>PLANTIO DE ARBUSTOS COM ALTURA DE 50 A 100CM, COM 12 UN/M2</v>
          </cell>
          <cell r="C3486" t="str">
            <v>M2</v>
          </cell>
          <cell r="D3486" t="str">
            <v>223,31</v>
          </cell>
        </row>
        <row r="3487">
          <cell r="A3487" t="str">
            <v>73788/2</v>
          </cell>
          <cell r="B3487" t="str">
            <v>GRADE EM MADEIRA PARA PROTECAO DE MUDAS DE ARVORES</v>
          </cell>
          <cell r="C3487" t="str">
            <v>UN</v>
          </cell>
          <cell r="D3487" t="str">
            <v>91,35</v>
          </cell>
        </row>
        <row r="3488">
          <cell r="A3488" t="str">
            <v>73967/1</v>
          </cell>
          <cell r="B3488" t="str">
            <v>PLANTIO DE ARBUSTO, ALTURA MAIOR QUE 1,00M, EM CAVAS DE 80X80X80CM</v>
          </cell>
          <cell r="C3488" t="str">
            <v>UN</v>
          </cell>
          <cell r="D3488" t="str">
            <v>76,05</v>
          </cell>
        </row>
        <row r="3489">
          <cell r="A3489" t="str">
            <v>73967/2</v>
          </cell>
          <cell r="B3489" t="str">
            <v>PLANTIO DE ARVORE REGIONAL, ALTURA MAIOR QUE 2,00M, EM CAVAS DE 80X80X80CM</v>
          </cell>
          <cell r="C3489" t="str">
            <v>UN</v>
          </cell>
          <cell r="D3489" t="str">
            <v>81,75</v>
          </cell>
        </row>
        <row r="3490">
          <cell r="A3490" t="str">
            <v>73967/4</v>
          </cell>
          <cell r="B3490" t="str">
            <v>IRRIGAÇÃO DE ÁRVORE COM CARRO PIPA</v>
          </cell>
          <cell r="C3490" t="str">
            <v>UN</v>
          </cell>
          <cell r="D3490" t="str">
            <v>0,22</v>
          </cell>
        </row>
        <row r="3491">
          <cell r="A3491" t="str">
            <v>85178</v>
          </cell>
          <cell r="B3491" t="str">
            <v>PLANTIO DE ARBUSTO COM ALTURA 50 A 100CM, EM CAVA DE 60X60X60CM</v>
          </cell>
          <cell r="C3491" t="str">
            <v>UN</v>
          </cell>
          <cell r="D3491" t="str">
            <v>28,13</v>
          </cell>
        </row>
        <row r="3492">
          <cell r="A3492" t="str">
            <v>74236/1</v>
          </cell>
          <cell r="B3492" t="str">
            <v>PLANTIO DE GRAMA BATATAIS EM PLACAS</v>
          </cell>
          <cell r="C3492" t="str">
            <v>M2</v>
          </cell>
          <cell r="D3492" t="str">
            <v>6,25</v>
          </cell>
        </row>
        <row r="3493">
          <cell r="A3493" t="str">
            <v>85179</v>
          </cell>
          <cell r="B3493" t="str">
            <v>PLANTIO DE GRAMA SAO CARLOS EM LEIVAS</v>
          </cell>
          <cell r="C3493" t="str">
            <v>M2</v>
          </cell>
          <cell r="D3493" t="str">
            <v>25,00</v>
          </cell>
        </row>
        <row r="3494">
          <cell r="A3494" t="str">
            <v>85180</v>
          </cell>
          <cell r="B3494" t="str">
            <v>PLANTIO DE GRAMA ESMERALDA EM ROLO</v>
          </cell>
          <cell r="C3494" t="str">
            <v>M2</v>
          </cell>
          <cell r="D3494" t="str">
            <v>20,68</v>
          </cell>
        </row>
        <row r="3495">
          <cell r="A3495" t="str">
            <v>73608</v>
          </cell>
          <cell r="B3495" t="str">
            <v>PISO EM PEDRA PORTUGUESA BRANCA, ASSENTADA SOBRE ARGAMASSA SECA TRACO 1:6 (CIMENTO E AREIA) E REJUNTADA COM ARGAMASSA SECA TRACO 1:2 (CIMENTO E AREIA)</v>
          </cell>
          <cell r="C3495" t="str">
            <v>M2</v>
          </cell>
          <cell r="D3495" t="str">
            <v>55,17</v>
          </cell>
        </row>
        <row r="3496">
          <cell r="A3496" t="str">
            <v>85181</v>
          </cell>
          <cell r="B3496" t="str">
            <v>PASSEIO EM CONCRETO DESEMPENADO, TRACO 1:2,5:3,5 E ESPESSURA 5CM</v>
          </cell>
          <cell r="C3496" t="str">
            <v>M2</v>
          </cell>
          <cell r="D3496" t="str">
            <v>38,87</v>
          </cell>
        </row>
        <row r="3497">
          <cell r="A3497" t="str">
            <v>85182</v>
          </cell>
          <cell r="B3497" t="str">
            <v>REVOLVIMENTO E DESTORROAMENTO MANUAL DE SUPERFÍCIE GRAMADA COM PROFUNDIDADE ATÉ 20CM</v>
          </cell>
          <cell r="C3497" t="str">
            <v>M2</v>
          </cell>
          <cell r="D3497" t="str">
            <v>1,46</v>
          </cell>
        </row>
        <row r="3498">
          <cell r="A3498" t="str">
            <v>85183</v>
          </cell>
          <cell r="B3498" t="str">
            <v>REVOLVIMENTO MANUAL DE SOLO, PROFUNDIDADE ATÉ 20CM</v>
          </cell>
          <cell r="C3498" t="str">
            <v>M2</v>
          </cell>
          <cell r="D3498" t="str">
            <v>1,37</v>
          </cell>
        </row>
        <row r="3499">
          <cell r="A3499" t="str">
            <v>85184</v>
          </cell>
          <cell r="B3499" t="str">
            <v>RETIRADA DE GRAMA EM PLACAS</v>
          </cell>
          <cell r="C3499" t="str">
            <v>M2</v>
          </cell>
          <cell r="D3499" t="str">
            <v>2,29</v>
          </cell>
        </row>
        <row r="3500">
          <cell r="A3500" t="str">
            <v>85185</v>
          </cell>
          <cell r="B3500" t="str">
            <v>PODA E LIMPEZA DE ARBUSTO TIPO CERCA VIVA</v>
          </cell>
          <cell r="C3500" t="str">
            <v>M2</v>
          </cell>
          <cell r="D3500" t="str">
            <v>2,68</v>
          </cell>
        </row>
        <row r="3501">
          <cell r="A3501" t="str">
            <v>85186</v>
          </cell>
          <cell r="B3501" t="str">
            <v>PODA DE ARVORES, COM LIMPEZA DE GALHOS SECOS E RETIRADA DE PARASITAS, INCLUINDO REMOCAO DE ENTULHO</v>
          </cell>
          <cell r="C3501" t="str">
            <v>UN</v>
          </cell>
          <cell r="D3501" t="str">
            <v>55,03</v>
          </cell>
        </row>
        <row r="3502">
          <cell r="A3502" t="str">
            <v>85187</v>
          </cell>
          <cell r="B3502" t="str">
            <v>APLICACAO DE HERBICIDA SELETIVO EM GRAMADOS, COM FREQUENCIA DE DUAS VEZES AO ANO</v>
          </cell>
          <cell r="C3502" t="str">
            <v>HA</v>
          </cell>
          <cell r="D3502" t="str">
            <v>328,57</v>
          </cell>
        </row>
        <row r="3504">
          <cell r="A3504" t="str">
            <v>00235</v>
          </cell>
          <cell r="B3504" t="str">
            <v xml:space="preserve"> |EM PROCESSO DE DESATIVAÇÃO| AGREGADO ALTA RESISTENCIA P/ PISO INDUSTRIAL COR BRANCA</v>
          </cell>
          <cell r="C3504" t="str">
            <v>KG</v>
          </cell>
          <cell r="D3504" t="str">
            <v>0,75</v>
          </cell>
        </row>
        <row r="3505">
          <cell r="A3505" t="str">
            <v>00236</v>
          </cell>
          <cell r="B3505" t="str">
            <v xml:space="preserve"> |EM PROCESSO DE DESATIVAÇÃO| AGREGADO ALTA RESISTENCIA P/ PISO INDUSTRIAL COR CINZA</v>
          </cell>
          <cell r="C3505" t="str">
            <v>KG</v>
          </cell>
          <cell r="D3505" t="str">
            <v>0,91</v>
          </cell>
        </row>
        <row r="3506">
          <cell r="A3506" t="str">
            <v>00234</v>
          </cell>
          <cell r="B3506" t="str">
            <v xml:space="preserve"> |EM PROCESSO DE DESATIVAÇÃO| AGREGADO DE ALTA RESISTENCIA P/ PISO INDUSTRIAL</v>
          </cell>
          <cell r="C3506" t="str">
            <v>KG</v>
          </cell>
          <cell r="D3506" t="str">
            <v>0,75</v>
          </cell>
        </row>
        <row r="3507">
          <cell r="A3507" t="str">
            <v>06115</v>
          </cell>
          <cell r="B3507" t="str">
            <v xml:space="preserve"> |EM PROCESSO DE DESATIVAÇÃO| AJUDANTE</v>
          </cell>
          <cell r="C3507" t="str">
            <v>H</v>
          </cell>
          <cell r="D3507" t="str">
            <v>9,16</v>
          </cell>
        </row>
        <row r="3508">
          <cell r="A3508" t="str">
            <v>06113</v>
          </cell>
          <cell r="B3508" t="str">
            <v xml:space="preserve"> |EM PROCESSO DE DESATIVAÇÃO| AJUDANTE DE ELETRICISTA</v>
          </cell>
          <cell r="C3508" t="str">
            <v>H</v>
          </cell>
          <cell r="D3508" t="str">
            <v>10,03</v>
          </cell>
        </row>
        <row r="3509">
          <cell r="A3509" t="str">
            <v>06116</v>
          </cell>
          <cell r="B3509" t="str">
            <v xml:space="preserve"> |EM PROCESSO DE DESATIVAÇÃO| AJUDANTE DE ENCANADOR</v>
          </cell>
          <cell r="C3509" t="str">
            <v>H</v>
          </cell>
          <cell r="D3509" t="str">
            <v>10,11</v>
          </cell>
        </row>
        <row r="3510">
          <cell r="A3510" t="str">
            <v>06128</v>
          </cell>
          <cell r="B3510" t="str">
            <v xml:space="preserve"> |EM PROCESSO DE DESATIVAÇÃO| AJUDANTE GERAL</v>
          </cell>
          <cell r="C3510" t="str">
            <v>H</v>
          </cell>
          <cell r="D3510" t="str">
            <v>9,16</v>
          </cell>
        </row>
        <row r="3511">
          <cell r="A3511" t="str">
            <v>06129</v>
          </cell>
          <cell r="B3511" t="str">
            <v xml:space="preserve"> |EM PROCESSO DE DESATIVAÇÃO| AJUDANTE INSTALADOR ELETRICO</v>
          </cell>
          <cell r="C3511" t="str">
            <v>H</v>
          </cell>
          <cell r="D3511" t="str">
            <v>10,03</v>
          </cell>
        </row>
        <row r="3512">
          <cell r="A3512" t="str">
            <v>06130</v>
          </cell>
          <cell r="B3512" t="str">
            <v xml:space="preserve"> |EM PROCESSO DE DESATIVAÇÃO| AJUDANTE INSTALADOR HIDRAULICO</v>
          </cell>
          <cell r="C3512" t="str">
            <v>H</v>
          </cell>
          <cell r="D3512" t="str">
            <v>10,11</v>
          </cell>
        </row>
        <row r="3513">
          <cell r="A3513" t="str">
            <v>00500</v>
          </cell>
          <cell r="B3513" t="str">
            <v xml:space="preserve"> |EM PROCESSO DE DESATIVAÇÃO| ASFALTO DILUIDO CM 70 P/ PAVIMENTACAO ASFALTICA</v>
          </cell>
          <cell r="C3513" t="str">
            <v>KG</v>
          </cell>
          <cell r="D3513" t="str">
            <v>1,85</v>
          </cell>
        </row>
        <row r="3514">
          <cell r="A3514" t="str">
            <v>01522</v>
          </cell>
          <cell r="B3514" t="str">
            <v xml:space="preserve"> |EM PROCESSO DE DESATIVAÇÃO| CONCRETO USINADO BOMBEADO FCK = 11,0 MPA</v>
          </cell>
          <cell r="C3514" t="str">
            <v>M3</v>
          </cell>
          <cell r="D3514" t="str">
            <v>235,55</v>
          </cell>
        </row>
        <row r="3515">
          <cell r="A3515" t="str">
            <v>01521</v>
          </cell>
          <cell r="B3515" t="str">
            <v xml:space="preserve"> |EM PROCESSO DE DESATIVAÇÃO| CONCRETO USINADO BOMBEADO FCK = 13,5 MPA</v>
          </cell>
          <cell r="C3515" t="str">
            <v>M3</v>
          </cell>
          <cell r="D3515" t="str">
            <v>239,63</v>
          </cell>
        </row>
        <row r="3516">
          <cell r="A3516" t="str">
            <v>01528</v>
          </cell>
          <cell r="B3516" t="str">
            <v xml:space="preserve"> |EM PROCESSO DE DESATIVAÇÃO| CONCRETO USINADO BOMBEADO FCK = 18,0 MPA</v>
          </cell>
          <cell r="C3516" t="str">
            <v>M3</v>
          </cell>
          <cell r="D3516" t="str">
            <v>262,10</v>
          </cell>
        </row>
        <row r="3517">
          <cell r="A3517" t="str">
            <v>11141</v>
          </cell>
          <cell r="B3517" t="str">
            <v xml:space="preserve"> |EM PROCESSO DE DESATIVAÇÃO| CONCRETO USINADO BOMBEADO FCK = 22,5 MPA</v>
          </cell>
          <cell r="C3517" t="str">
            <v>M3</v>
          </cell>
          <cell r="D3517" t="str">
            <v>285,86</v>
          </cell>
        </row>
        <row r="3518">
          <cell r="A3518" t="str">
            <v>14027</v>
          </cell>
          <cell r="B3518" t="str">
            <v xml:space="preserve"> |EM PROCESSO DE DESATIVAÇÃO| ELEMENTO VAZADO CERAMICO 9 X 12 X 25 CM</v>
          </cell>
          <cell r="C3518" t="str">
            <v>UN</v>
          </cell>
          <cell r="D3518" t="str">
            <v>3,16</v>
          </cell>
        </row>
        <row r="3519">
          <cell r="A3519" t="str">
            <v>00664</v>
          </cell>
          <cell r="B3519" t="str">
            <v xml:space="preserve"> |EM PROCESSO DE DESATIVAÇÃO| ELEMENTO VAZADO CONCRETO TIPO COLMEIA 37 X 39 X 7,0CM</v>
          </cell>
          <cell r="C3519" t="str">
            <v>UN</v>
          </cell>
          <cell r="D3519" t="str">
            <v>12,88</v>
          </cell>
        </row>
        <row r="3520">
          <cell r="A3520" t="str">
            <v>00662</v>
          </cell>
          <cell r="B3520" t="str">
            <v xml:space="preserve"> |EM PROCESSO DE DESATIVAÇÃO| ELEMENTO VAZADO CONCRETO 20 X 20 X 5CM</v>
          </cell>
          <cell r="C3520" t="str">
            <v>UN</v>
          </cell>
          <cell r="D3520" t="str">
            <v>2,72</v>
          </cell>
        </row>
        <row r="3521">
          <cell r="A3521" t="str">
            <v>10603</v>
          </cell>
          <cell r="B3521" t="str">
            <v xml:space="preserve"> |EM PROCESSO DE DESATIVAÇÃO| ELEMENTO VAZADO NEO-REX 2-A - 26 X 14 X 8 CM</v>
          </cell>
          <cell r="C3521" t="str">
            <v>UN</v>
          </cell>
          <cell r="D3521" t="str">
            <v>6,19</v>
          </cell>
        </row>
        <row r="3522">
          <cell r="A3522" t="str">
            <v>10580</v>
          </cell>
          <cell r="B3522" t="str">
            <v xml:space="preserve"> |EM PROCESSO DE DESATIVAÇÃO| ELEMENTO VAZADO NEO-REX 22-C - 29 X 29 X 06 CM</v>
          </cell>
          <cell r="C3522" t="str">
            <v>UN</v>
          </cell>
          <cell r="D3522" t="str">
            <v>6,84</v>
          </cell>
        </row>
        <row r="3523">
          <cell r="A3523" t="str">
            <v>00502</v>
          </cell>
          <cell r="B3523" t="str">
            <v xml:space="preserve"> |EM PROCESSO DE DESATIVAÇÃO| EMULSAO ASFALTICA CATIONICA RB-2C P/ USO EM PAVIMENTACAO ASFALTICA</v>
          </cell>
          <cell r="C3523" t="str">
            <v>T</v>
          </cell>
          <cell r="D3523" t="str">
            <v>1.075,35</v>
          </cell>
        </row>
        <row r="3524">
          <cell r="A3524" t="str">
            <v>04000</v>
          </cell>
          <cell r="B3524" t="str">
            <v xml:space="preserve"> |EM PROCESSO DE DESATIVAÇÃO| MADEIRA IPE SERRADA 1A QUALIDADE NAO APARELHADA</v>
          </cell>
          <cell r="C3524" t="str">
            <v>M3</v>
          </cell>
          <cell r="D3524" t="str">
            <v>2.410,31</v>
          </cell>
        </row>
        <row r="3525">
          <cell r="A3525" t="str">
            <v>10564</v>
          </cell>
          <cell r="B3525" t="str">
            <v xml:space="preserve"> |EM PROCESSO DE DESATIVAÇÃO| MADEIRA LEI 2A QUALIDADE SERRADA APARELHADA</v>
          </cell>
          <cell r="C3525" t="str">
            <v>M3</v>
          </cell>
          <cell r="D3525" t="str">
            <v>1.614,03</v>
          </cell>
        </row>
        <row r="3526">
          <cell r="A3526" t="str">
            <v>10565</v>
          </cell>
          <cell r="B3526" t="str">
            <v xml:space="preserve"> |EM PROCESSO DE DESATIVAÇÃO| MADEIRA LEI 3A QUALIDADE SERRADA APARELHADA</v>
          </cell>
          <cell r="C3526" t="str">
            <v>M3</v>
          </cell>
          <cell r="D3526" t="str">
            <v>1.276,77</v>
          </cell>
        </row>
        <row r="3527">
          <cell r="A3527" t="str">
            <v>20200</v>
          </cell>
          <cell r="B3527" t="str">
            <v xml:space="preserve"> |EM PROCESSO DE DESATIVAÇÃO| MADEIRA PEROBA SERRADA 1A QUALIDADE NAO APARELHADA</v>
          </cell>
          <cell r="C3527" t="str">
            <v>M3</v>
          </cell>
          <cell r="D3527" t="str">
            <v>1.599,03</v>
          </cell>
        </row>
        <row r="3528">
          <cell r="A3528" t="str">
            <v>04006</v>
          </cell>
          <cell r="B3528" t="str">
            <v xml:space="preserve"> |EM PROCESSO DE DESATIVAÇÃO| MADEIRA PINHO SERRADA 3A QUALIDADE NAO APARELHADA</v>
          </cell>
          <cell r="C3528" t="str">
            <v>M3</v>
          </cell>
          <cell r="D3528" t="str">
            <v>769,84</v>
          </cell>
        </row>
        <row r="3529">
          <cell r="A3529" t="str">
            <v>20201</v>
          </cell>
          <cell r="B3529" t="str">
            <v xml:space="preserve"> |EM PROCESSO DE DESATIVAÇÃO| MADEIRA PINUS SERRADA 1A QUALIDADE NAO APARELHADA</v>
          </cell>
          <cell r="C3529" t="str">
            <v>M3</v>
          </cell>
          <cell r="D3529" t="str">
            <v>597,49</v>
          </cell>
        </row>
        <row r="3530">
          <cell r="A3530" t="str">
            <v>04004</v>
          </cell>
          <cell r="B3530" t="str">
            <v xml:space="preserve"> |EM PROCESSO DE DESATIVAÇÃO| MADEIRA 2A QUALIDADE SERRADA NAO APARELHADA</v>
          </cell>
          <cell r="C3530" t="str">
            <v>M3</v>
          </cell>
          <cell r="D3530" t="str">
            <v>1.380,95</v>
          </cell>
        </row>
        <row r="3531">
          <cell r="A3531" t="str">
            <v>11836</v>
          </cell>
          <cell r="B3531" t="str">
            <v xml:space="preserve"> |EM PROCESSO DE DESATIVAÇÃO| MADEIRA 2A QUALIDADE SERRADA NAO APARELHADA -TIPO VIROLA</v>
          </cell>
          <cell r="C3531" t="str">
            <v>M3</v>
          </cell>
          <cell r="D3531" t="str">
            <v>1.635,34</v>
          </cell>
        </row>
        <row r="3532">
          <cell r="A3532" t="str">
            <v>02697</v>
          </cell>
          <cell r="B3532" t="str">
            <v xml:space="preserve"> |EM PROCESSO DE DESATIVAÇÃO| OFICIAL DE AGUA OU DE ESGOTO</v>
          </cell>
          <cell r="C3532" t="str">
            <v>H</v>
          </cell>
          <cell r="D3532" t="str">
            <v>19,20</v>
          </cell>
        </row>
        <row r="3533">
          <cell r="A3533" t="str">
            <v>02698</v>
          </cell>
          <cell r="B3533" t="str">
            <v xml:space="preserve"> |EM PROCESSO DE DESATIVAÇÃO| OFICIAL INSTALADOR HIDRAULICO</v>
          </cell>
          <cell r="C3533" t="str">
            <v>H</v>
          </cell>
          <cell r="D3533" t="str">
            <v>15,57</v>
          </cell>
        </row>
        <row r="3534">
          <cell r="A3534" t="str">
            <v>04438</v>
          </cell>
          <cell r="B3534" t="str">
            <v xml:space="preserve"> |EM PROCESSO DE DESATIVAÇÃO| PECA DE MADEIRA (PINHO) 1A QUALIDADE 3 X 15CM NAO APARELHADA</v>
          </cell>
          <cell r="C3534" t="str">
            <v>M</v>
          </cell>
          <cell r="D3534" t="str">
            <v>7,44</v>
          </cell>
        </row>
        <row r="3535">
          <cell r="A3535" t="str">
            <v>04427</v>
          </cell>
          <cell r="B3535" t="str">
            <v xml:space="preserve"> |EM PROCESSO DE DESATIVAÇÃO| PECA DE MADEIRA DE LEI NATIVA/REGIONAL 7,0 X 12,5 CM NAO APARELHADA</v>
          </cell>
          <cell r="C3535" t="str">
            <v>M</v>
          </cell>
          <cell r="D3535" t="str">
            <v>14,27</v>
          </cell>
        </row>
        <row r="3536">
          <cell r="A3536" t="str">
            <v>20196</v>
          </cell>
          <cell r="B3536" t="str">
            <v xml:space="preserve"> |EM PROCESSO DE DESATIVAÇÃO| PECA DE MADEIRA DE LEI NATIVA/REGIONAL3 X 4. 1/2 (7,5 X 11,5CM) NAO</v>
          </cell>
          <cell r="C3536" t="str">
            <v>M</v>
          </cell>
          <cell r="D3536" t="str">
            <v>14,08</v>
          </cell>
        </row>
        <row r="3537">
          <cell r="A3537" t="str">
            <v>04439</v>
          </cell>
          <cell r="B3537" t="str">
            <v xml:space="preserve"> |EM PROCESSO DE DESATIVAÇÃO| PECA DE MADEIRA DE LEI 1A QUALIDADE 2,5 X 30CM NAO APARELHADA</v>
          </cell>
          <cell r="C3537" t="str">
            <v>M</v>
          </cell>
          <cell r="D3537" t="str">
            <v>16,36</v>
          </cell>
        </row>
        <row r="3538">
          <cell r="A3538" t="str">
            <v>04471</v>
          </cell>
          <cell r="B3538" t="str">
            <v xml:space="preserve"> |EM PROCESSO DE DESATIVAÇÃO| PECA DE MADEIRA DE LEI 1A QUALIDADE 6 X 16CM NAO APARELHADA</v>
          </cell>
          <cell r="C3538" t="str">
            <v>M</v>
          </cell>
          <cell r="D3538" t="str">
            <v>20,74</v>
          </cell>
        </row>
        <row r="3539">
          <cell r="A3539" t="str">
            <v>02745</v>
          </cell>
          <cell r="B3539" t="str">
            <v xml:space="preserve"> |EM PROCESSO DE DESATIVAÇÃO| PECA DE MADEIRA ROLICA (EUCALIPTO) D = 10CM</v>
          </cell>
          <cell r="C3539" t="str">
            <v>M</v>
          </cell>
          <cell r="D3539" t="str">
            <v>1,56</v>
          </cell>
        </row>
        <row r="3540">
          <cell r="A3540" t="str">
            <v>02735</v>
          </cell>
          <cell r="B3540" t="str">
            <v xml:space="preserve"> |EM PROCESSO DE DESATIVAÇÃO| PECA DE MADEIRA ROLICA (EUCALIPTO) D = 12CM</v>
          </cell>
          <cell r="C3540" t="str">
            <v>M</v>
          </cell>
          <cell r="D3540" t="str">
            <v>4,68</v>
          </cell>
        </row>
        <row r="3541">
          <cell r="A3541" t="str">
            <v>02748</v>
          </cell>
          <cell r="B3541" t="str">
            <v xml:space="preserve"> |EM PROCESSO DE DESATIVAÇÃO| PECA DE MADEIRA ROLICA (EUCALIPTO) D = 19CM</v>
          </cell>
          <cell r="C3541" t="str">
            <v>M</v>
          </cell>
          <cell r="D3541" t="str">
            <v>5,71</v>
          </cell>
        </row>
        <row r="3542">
          <cell r="A3542" t="str">
            <v>02790</v>
          </cell>
          <cell r="B3542" t="str">
            <v xml:space="preserve"> |EM PROCESSO DE DESATIVAÇÃO| PECA DE MADEIRA ROLICA (EUCALIPTO) D = 22CM</v>
          </cell>
          <cell r="C3542" t="str">
            <v>M</v>
          </cell>
          <cell r="D3542" t="str">
            <v>10,36</v>
          </cell>
        </row>
        <row r="3543">
          <cell r="A3543" t="str">
            <v>02743</v>
          </cell>
          <cell r="B3543" t="str">
            <v xml:space="preserve"> |EM PROCESSO DE DESATIVAÇÃO| PECA DE MADEIRA ROLICA D = 15CM - H = 3,0M</v>
          </cell>
          <cell r="C3543" t="str">
            <v>UN</v>
          </cell>
          <cell r="D3543" t="str">
            <v>31,20</v>
          </cell>
        </row>
        <row r="3544">
          <cell r="A3544" t="str">
            <v>02744</v>
          </cell>
          <cell r="B3544" t="str">
            <v xml:space="preserve"> |EM PROCESSO DE DESATIVAÇÃO| PECA DE MADEIRA ROLICA D = 15CM - H = 4,0M</v>
          </cell>
          <cell r="C3544" t="str">
            <v>UN</v>
          </cell>
          <cell r="D3544" t="str">
            <v>36,50</v>
          </cell>
        </row>
        <row r="3545">
          <cell r="A3545" t="str">
            <v>02742</v>
          </cell>
          <cell r="B3545" t="str">
            <v xml:space="preserve"> |EM PROCESSO DE DESATIVAÇÃO| PECA DE MADEIRA ROLICA D = 15CM P/ ESCORAMENTOS</v>
          </cell>
          <cell r="C3545" t="str">
            <v>M</v>
          </cell>
          <cell r="D3545" t="str">
            <v>6,24</v>
          </cell>
        </row>
        <row r="3546">
          <cell r="A3546" t="str">
            <v>04119</v>
          </cell>
          <cell r="B3546" t="str">
            <v xml:space="preserve"> |EM PROCESSO DE DESATIVAÇÃO| PECA DE MADEIRA ROLICA D = 19CM PARA CERCA</v>
          </cell>
          <cell r="C3546" t="str">
            <v>M</v>
          </cell>
          <cell r="D3546" t="str">
            <v>5,12</v>
          </cell>
        </row>
        <row r="3547">
          <cell r="A3547" t="str">
            <v>02736</v>
          </cell>
          <cell r="B3547" t="str">
            <v xml:space="preserve"> |EM PROCESSO DE DESATIVAÇÃO| PECA DE MADEIRA ROLICA D = 20CM</v>
          </cell>
          <cell r="C3547" t="str">
            <v>M</v>
          </cell>
          <cell r="D3547" t="str">
            <v>7,80</v>
          </cell>
        </row>
        <row r="3548">
          <cell r="A3548" t="str">
            <v>02787</v>
          </cell>
          <cell r="B3548" t="str">
            <v xml:space="preserve"> |EM PROCESSO DE DESATIVAÇÃO| PECA DE MADEIRA ROLICA D = 20CM P/ ESTACAS ACIMA 5,0M</v>
          </cell>
          <cell r="C3548" t="str">
            <v>M</v>
          </cell>
          <cell r="D3548" t="str">
            <v>6,49</v>
          </cell>
        </row>
        <row r="3549">
          <cell r="A3549" t="str">
            <v>02739</v>
          </cell>
          <cell r="B3549" t="str">
            <v xml:space="preserve"> |EM PROCESSO DE DESATIVAÇÃO| PECA DE MADEIRA ROLICA D = 8CM</v>
          </cell>
          <cell r="C3549" t="str">
            <v>M</v>
          </cell>
          <cell r="D3549" t="str">
            <v>1,44</v>
          </cell>
        </row>
        <row r="3550">
          <cell r="A3550" t="str">
            <v>04493</v>
          </cell>
          <cell r="B3550" t="str">
            <v xml:space="preserve"> |EM PROCESSO DE DESATIVAÇÃO| PECA DE MADEIRA 2A QUALIDADE 7,5 X 7,5CM NAO APARELHADA</v>
          </cell>
          <cell r="C3550" t="str">
            <v>M</v>
          </cell>
          <cell r="D3550" t="str">
            <v>5,33</v>
          </cell>
        </row>
        <row r="3551">
          <cell r="A3551" t="str">
            <v>04497</v>
          </cell>
          <cell r="B3551" t="str">
            <v xml:space="preserve"> |EM PROCESSO DE DESATIVAÇÃO| PECA DE MADEIRA 3A QUALIDADE 10 X 10CM NAO APARELHADA</v>
          </cell>
          <cell r="C3551" t="str">
            <v>M</v>
          </cell>
          <cell r="D3551" t="str">
            <v>7,98</v>
          </cell>
        </row>
        <row r="3552">
          <cell r="A3552" t="str">
            <v>04509</v>
          </cell>
          <cell r="B3552" t="str">
            <v xml:space="preserve"> |EM PROCESSO DE DESATIVAÇÃO| PECA DE MADEIRA 3A QUALIDADE 2,5 X 10CM NAO APARELHADA</v>
          </cell>
          <cell r="C3552" t="str">
            <v>M</v>
          </cell>
          <cell r="D3552" t="str">
            <v>2,95</v>
          </cell>
        </row>
        <row r="3553">
          <cell r="A3553" t="str">
            <v>04512</v>
          </cell>
          <cell r="B3553" t="str">
            <v xml:space="preserve"> |EM PROCESSO DE DESATIVAÇÃO| PECA DE MADEIRA 3A/4A QUALIDADE 2,5 X 5CM NAO APARELHADA</v>
          </cell>
          <cell r="C3553" t="str">
            <v>M</v>
          </cell>
          <cell r="D3553" t="str">
            <v>1,82</v>
          </cell>
        </row>
        <row r="3554">
          <cell r="A3554" t="str">
            <v>04500</v>
          </cell>
          <cell r="B3554" t="str">
            <v xml:space="preserve"> |EM PROCESSO DE DESATIVAÇÃO| PECA DE MADEIRA 3A/4A QUALIDADE 7,5 X 10CM NAO APARELHADA</v>
          </cell>
          <cell r="C3554" t="str">
            <v>M</v>
          </cell>
          <cell r="D3554" t="str">
            <v>8,90</v>
          </cell>
        </row>
        <row r="3555">
          <cell r="A3555" t="str">
            <v>07354</v>
          </cell>
          <cell r="B3555" t="str">
            <v xml:space="preserve"> |EM PROCESSO DE DESATIVAÇÃO| RESINA DE POLIESTER TIPO ALBA</v>
          </cell>
          <cell r="C3555" t="str">
            <v>KG</v>
          </cell>
          <cell r="D3555" t="str">
            <v>51,39</v>
          </cell>
        </row>
        <row r="3556">
          <cell r="A3556" t="str">
            <v>06133</v>
          </cell>
          <cell r="B3556" t="str">
            <v xml:space="preserve"> |EM PROCESSO DE DESATIVAÇÃO| SERVENTE C/ INSALUBRIDADE</v>
          </cell>
          <cell r="C3556" t="str">
            <v>H</v>
          </cell>
          <cell r="D3556" t="str">
            <v>10,56</v>
          </cell>
        </row>
        <row r="3557">
          <cell r="A3557" t="str">
            <v>10715</v>
          </cell>
          <cell r="B3557" t="str">
            <v xml:space="preserve"> |EM PROCESSO DE DESATIVAÇÃO| TABUA DE EUCALIPTO 1A QUALIDADE LARG. 30 X 300 CM</v>
          </cell>
          <cell r="C3557" t="str">
            <v>UN</v>
          </cell>
          <cell r="D3557" t="str">
            <v>16,11</v>
          </cell>
        </row>
        <row r="3558">
          <cell r="A3558" t="str">
            <v>06205</v>
          </cell>
          <cell r="B3558" t="str">
            <v xml:space="preserve"> |EM PROCESSO DE DESATIVAÇÃO| TABUA MADEIRA 1A QUALIDADE 2,5 X 30,0CM (1 X 12) NAO APARELHADA</v>
          </cell>
          <cell r="C3558" t="str">
            <v>M</v>
          </cell>
          <cell r="D3558" t="str">
            <v>9,82</v>
          </cell>
        </row>
        <row r="3559">
          <cell r="A3559" t="str">
            <v>06206</v>
          </cell>
          <cell r="B3559" t="str">
            <v xml:space="preserve"> |EM PROCESSO DE DESATIVAÇÃO| TABUA MADEIRA 1A QUALIDADE 2,5 X 30CM (1 X 12) NAO APARELHADA</v>
          </cell>
          <cell r="C3559" t="str">
            <v>M2</v>
          </cell>
          <cell r="D3559" t="str">
            <v>32,72</v>
          </cell>
        </row>
        <row r="3560">
          <cell r="A3560" t="str">
            <v>13628</v>
          </cell>
          <cell r="B3560" t="str">
            <v xml:space="preserve"> |EM PROCESSO DE DESATIVAÇÃO| TABUA MADEIRA 3A QUALIDADE 1/2 X 8 (1,5 X 20,0CM) NAO APARELHADA</v>
          </cell>
          <cell r="C3560" t="str">
            <v>M</v>
          </cell>
          <cell r="D3560" t="str">
            <v>4,58</v>
          </cell>
        </row>
        <row r="3561">
          <cell r="A3561" t="str">
            <v>10568</v>
          </cell>
          <cell r="B3561" t="str">
            <v xml:space="preserve"> |EM PROCESSO DE DESATIVAÇÃO| TABUA MADEIRA 3A QUALIDADE 2,5 X 15,0CM (1 X 6) NAO APARELHADA</v>
          </cell>
          <cell r="C3561" t="str">
            <v>M</v>
          </cell>
          <cell r="D3561" t="str">
            <v>3,76</v>
          </cell>
        </row>
        <row r="3562">
          <cell r="A3562" t="str">
            <v>06212</v>
          </cell>
          <cell r="B3562" t="str">
            <v xml:space="preserve"> |EM PROCESSO DE DESATIVAÇÃO| TABUA MADEIRA 3A QUALIDADE 2,5 X 30,0CM (1 X 12) NAO APARELHADA</v>
          </cell>
          <cell r="C3562" t="str">
            <v>M</v>
          </cell>
          <cell r="D3562" t="str">
            <v>7,69</v>
          </cell>
        </row>
        <row r="3563">
          <cell r="A3563" t="str">
            <v>06188</v>
          </cell>
          <cell r="B3563" t="str">
            <v xml:space="preserve"> |EM PROCESSO DE DESATIVAÇÃO| TABUA MADEIRA 3A QUALIDADE 2,5 X 30CM (1 X 12) NAO APARELHADA</v>
          </cell>
          <cell r="C3563" t="str">
            <v>M2</v>
          </cell>
          <cell r="D3563" t="str">
            <v>25,63</v>
          </cell>
        </row>
        <row r="3564">
          <cell r="A3564" t="str">
            <v>10613</v>
          </cell>
          <cell r="B3564" t="str">
            <v xml:space="preserve"> |EM PROCESSO DE DESATIVAÇÃO| TIJOLO CERAMICO FURADO 3 FUROS 10 X 15 X 30CM</v>
          </cell>
          <cell r="C3564" t="str">
            <v>UN</v>
          </cell>
          <cell r="D3564" t="str">
            <v>0,39</v>
          </cell>
        </row>
        <row r="3565">
          <cell r="A3565" t="str">
            <v>07265</v>
          </cell>
          <cell r="B3565" t="str">
            <v xml:space="preserve"> |EM PROCESSO DE DESATIVAÇÃO| TIJOLO CERAMICO FURADO 8 FUROS 10 X 18 X 18CM</v>
          </cell>
          <cell r="C3565" t="str">
            <v>UN</v>
          </cell>
          <cell r="D3565" t="str">
            <v>0,77</v>
          </cell>
        </row>
        <row r="3566">
          <cell r="A3566" t="str">
            <v>20199</v>
          </cell>
          <cell r="B3566" t="str">
            <v xml:space="preserve"> !EM PROCESSO DE DESATIVAÇÃO! MADEIRA ANGELIM SERRADA 1A QUALIDADE NAO APARELHADA</v>
          </cell>
          <cell r="C3566" t="str">
            <v>M3</v>
          </cell>
          <cell r="D3566" t="str">
            <v>1.239,12</v>
          </cell>
        </row>
        <row r="3567">
          <cell r="A3567" t="str">
            <v>04757</v>
          </cell>
          <cell r="B3567" t="str">
            <v xml:space="preserve"> !EM PROCESSO DE DESATIVACAO! ASFALTADOR</v>
          </cell>
          <cell r="C3567" t="str">
            <v>H</v>
          </cell>
          <cell r="D3567" t="str">
            <v>11,39</v>
          </cell>
        </row>
        <row r="3568">
          <cell r="A3568" t="str">
            <v>20197</v>
          </cell>
          <cell r="B3568" t="str">
            <v xml:space="preserve"> !EM PROCESSO DE DESATIVACAO! MADEIRA DE 1A. QUALIDADE, SERRADA E NAO APARELHADA, PARA</v>
          </cell>
          <cell r="C3568" t="str">
            <v>M3</v>
          </cell>
          <cell r="D3568" t="str">
            <v>1.629,50</v>
          </cell>
        </row>
        <row r="3569">
          <cell r="A3569" t="str">
            <v>00414</v>
          </cell>
          <cell r="B3569" t="str">
            <v xml:space="preserve"> ABRACADEIRA DE NYLON PARA AMARRACAO DE CABOS, COMPRIM= 100MM</v>
          </cell>
          <cell r="C3569" t="str">
            <v>UN</v>
          </cell>
          <cell r="D3569" t="str">
            <v>0,06</v>
          </cell>
        </row>
        <row r="3570">
          <cell r="A3570" t="str">
            <v>00410</v>
          </cell>
          <cell r="B3570" t="str">
            <v xml:space="preserve"> ABRACADEIRA DE NYLON PARA AMARRACAO DE CABOS, COMPRIM= 158MM</v>
          </cell>
          <cell r="C3570" t="str">
            <v>UN</v>
          </cell>
          <cell r="D3570" t="str">
            <v>0,08</v>
          </cell>
        </row>
        <row r="3571">
          <cell r="A3571" t="str">
            <v>00409</v>
          </cell>
          <cell r="B3571" t="str">
            <v xml:space="preserve"> ABRACADEIRA DE NYLON PARA AMARRACAO DE CABOS, COMPRIM= 205MM</v>
          </cell>
          <cell r="C3571" t="str">
            <v>UN</v>
          </cell>
          <cell r="D3571" t="str">
            <v>0,17</v>
          </cell>
        </row>
        <row r="3572">
          <cell r="A3572" t="str">
            <v>00412</v>
          </cell>
          <cell r="B3572" t="str">
            <v xml:space="preserve"> ABRACADEIRA DE NYLON PARA AMARRACAO DE CABOS, COMPRIM= 232MM</v>
          </cell>
          <cell r="C3572" t="str">
            <v>UN</v>
          </cell>
          <cell r="D3572" t="str">
            <v>0,19</v>
          </cell>
        </row>
        <row r="3573">
          <cell r="A3573" t="str">
            <v>00408</v>
          </cell>
          <cell r="B3573" t="str">
            <v xml:space="preserve"> ABRACADEIRA DE NYLON PARA AMARRACAO DE CABOS, COMPRIM= 390MM</v>
          </cell>
          <cell r="C3573" t="str">
            <v>UN</v>
          </cell>
          <cell r="D3573" t="str">
            <v>0,22</v>
          </cell>
        </row>
        <row r="3574">
          <cell r="A3574" t="str">
            <v>00411</v>
          </cell>
          <cell r="B3574" t="str">
            <v xml:space="preserve"> ABRACADEIRA DE NYLON PARA AMARRACAO DE CABOS, COMPRIMENTO DE *200,0 X 4,5* MM</v>
          </cell>
          <cell r="C3574" t="str">
            <v>UN</v>
          </cell>
          <cell r="D3574" t="str">
            <v>0,11</v>
          </cell>
        </row>
        <row r="3575">
          <cell r="A3575" t="str">
            <v>11929</v>
          </cell>
          <cell r="B3575" t="str">
            <v xml:space="preserve"> ABRACADEIRA FERRO GALV MODULAR E = 1/2 D = 4</v>
          </cell>
          <cell r="C3575" t="str">
            <v>UN</v>
          </cell>
          <cell r="D3575" t="str">
            <v>4,73</v>
          </cell>
        </row>
        <row r="3576">
          <cell r="A3576" t="str">
            <v>00393</v>
          </cell>
          <cell r="B3576" t="str">
            <v xml:space="preserve"> ABRACADEIRA METALICA PARA AMARRACAO DE ELETRODUTOS, TIPO D, COM 1" E PARAFUSO DE FIXACAO</v>
          </cell>
          <cell r="C3576" t="str">
            <v>UN</v>
          </cell>
          <cell r="D3576" t="str">
            <v>0,43</v>
          </cell>
        </row>
        <row r="3577">
          <cell r="A3577" t="str">
            <v>00394</v>
          </cell>
          <cell r="B3577" t="str">
            <v xml:space="preserve"> ABRACADEIRA TIPO D 1 1/2" C/PARAFUSO"</v>
          </cell>
          <cell r="C3577" t="str">
            <v>UN</v>
          </cell>
          <cell r="D3577" t="str">
            <v>0,45</v>
          </cell>
        </row>
        <row r="3578">
          <cell r="A3578" t="str">
            <v>00395</v>
          </cell>
          <cell r="B3578" t="str">
            <v xml:space="preserve"> ABRACADEIRA TIPO D 1 1/4" C/ PARAFUSO"</v>
          </cell>
          <cell r="C3578" t="str">
            <v>UN</v>
          </cell>
          <cell r="D3578" t="str">
            <v>0,42</v>
          </cell>
        </row>
        <row r="3579">
          <cell r="A3579" t="str">
            <v>00392</v>
          </cell>
          <cell r="B3579" t="str">
            <v xml:space="preserve"> ABRACADEIRA TIPO D 1/2" C/ PARAFUSO"</v>
          </cell>
          <cell r="C3579" t="str">
            <v>UN</v>
          </cell>
          <cell r="D3579" t="str">
            <v>0,24</v>
          </cell>
        </row>
        <row r="3580">
          <cell r="A3580" t="str">
            <v>00397</v>
          </cell>
          <cell r="B3580" t="str">
            <v xml:space="preserve"> ABRACADEIRA TIPO D 2 1/2" C/ PARAFUSO"</v>
          </cell>
          <cell r="C3580" t="str">
            <v>UN</v>
          </cell>
          <cell r="D3580" t="str">
            <v>0,61</v>
          </cell>
        </row>
        <row r="3581">
          <cell r="A3581" t="str">
            <v>00396</v>
          </cell>
          <cell r="B3581" t="str">
            <v xml:space="preserve"> ABRACADEIRA TIPO D 2" C/ PARAFUSO"</v>
          </cell>
          <cell r="C3581" t="str">
            <v>UN</v>
          </cell>
          <cell r="D3581" t="str">
            <v>0,60</v>
          </cell>
        </row>
        <row r="3582">
          <cell r="A3582" t="str">
            <v>00400</v>
          </cell>
          <cell r="B3582" t="str">
            <v xml:space="preserve"> ABRACADEIRA TIPO D 3/4" C/ PARAFUSO"</v>
          </cell>
          <cell r="C3582" t="str">
            <v>UN</v>
          </cell>
          <cell r="D3582" t="str">
            <v>0,32</v>
          </cell>
        </row>
        <row r="3583">
          <cell r="A3583" t="str">
            <v>00398</v>
          </cell>
          <cell r="B3583" t="str">
            <v xml:space="preserve"> ABRACADEIRA TIPO D 3" C/ PARAFUSO"</v>
          </cell>
          <cell r="C3583" t="str">
            <v>UN</v>
          </cell>
          <cell r="D3583" t="str">
            <v>0,86</v>
          </cell>
        </row>
        <row r="3584">
          <cell r="A3584" t="str">
            <v>00399</v>
          </cell>
          <cell r="B3584" t="str">
            <v xml:space="preserve"> ABRACADEIRA TIPO D 4" C/ PARAFUSO"</v>
          </cell>
          <cell r="C3584" t="str">
            <v>UN</v>
          </cell>
          <cell r="D3584" t="str">
            <v>1,53</v>
          </cell>
        </row>
        <row r="3585">
          <cell r="A3585" t="str">
            <v>00001</v>
          </cell>
          <cell r="B3585" t="str">
            <v xml:space="preserve"> ACETILENO (CILINDRO DE 5 A 9 KG)</v>
          </cell>
          <cell r="C3585" t="str">
            <v>KG</v>
          </cell>
          <cell r="D3585" t="str">
            <v>29,28</v>
          </cell>
        </row>
        <row r="3586">
          <cell r="A3586" t="str">
            <v>00005</v>
          </cell>
          <cell r="B3586" t="str">
            <v xml:space="preserve"> ACIDO CLORIDRICO (SOLUCAO ACIDA)</v>
          </cell>
          <cell r="C3586" t="str">
            <v>L</v>
          </cell>
          <cell r="D3586" t="str">
            <v>3,65</v>
          </cell>
        </row>
        <row r="3587">
          <cell r="A3587" t="str">
            <v>00004</v>
          </cell>
          <cell r="B3587" t="str">
            <v xml:space="preserve"> ACIDO MURIATICO (CONCENTRADO)</v>
          </cell>
          <cell r="C3587" t="str">
            <v>KG</v>
          </cell>
          <cell r="D3587" t="str">
            <v>2,86</v>
          </cell>
        </row>
        <row r="3588">
          <cell r="A3588" t="str">
            <v>00003</v>
          </cell>
          <cell r="B3588" t="str">
            <v xml:space="preserve"> ACIDO MURIATICO (SOLUCAO ACIDA)</v>
          </cell>
          <cell r="C3588" t="str">
            <v>L</v>
          </cell>
          <cell r="D3588" t="str">
            <v>3,12</v>
          </cell>
        </row>
        <row r="3589">
          <cell r="A3589" t="str">
            <v>00020</v>
          </cell>
          <cell r="B3589" t="str">
            <v xml:space="preserve"> ACO CA-25 1/2" (12,70 MM)</v>
          </cell>
          <cell r="C3589" t="str">
            <v>KG</v>
          </cell>
          <cell r="D3589" t="str">
            <v>3,34</v>
          </cell>
        </row>
        <row r="3590">
          <cell r="A3590" t="str">
            <v>00022</v>
          </cell>
          <cell r="B3590" t="str">
            <v xml:space="preserve"> ACO CA-25 1/4" (6,35 MM)</v>
          </cell>
          <cell r="C3590" t="str">
            <v>KG</v>
          </cell>
          <cell r="D3590" t="str">
            <v>3,96</v>
          </cell>
        </row>
        <row r="3591">
          <cell r="A3591" t="str">
            <v>00025</v>
          </cell>
          <cell r="B3591" t="str">
            <v xml:space="preserve"> ACO CA-25 1" (25,40 MM)</v>
          </cell>
          <cell r="C3591" t="str">
            <v>KG</v>
          </cell>
          <cell r="D3591" t="str">
            <v>3,44</v>
          </cell>
        </row>
        <row r="3592">
          <cell r="A3592" t="str">
            <v>00019</v>
          </cell>
          <cell r="B3592" t="str">
            <v xml:space="preserve"> ACO CA-25 3/4" (19,05 MM)</v>
          </cell>
          <cell r="C3592" t="str">
            <v>KG</v>
          </cell>
          <cell r="D3592" t="str">
            <v>3,44</v>
          </cell>
        </row>
        <row r="3593">
          <cell r="A3593" t="str">
            <v>00026</v>
          </cell>
          <cell r="B3593" t="str">
            <v xml:space="preserve"> ACO CA-25 3/8" (9,52 MM)</v>
          </cell>
          <cell r="C3593" t="str">
            <v>KG</v>
          </cell>
          <cell r="D3593" t="str">
            <v>3,48</v>
          </cell>
        </row>
        <row r="3594">
          <cell r="A3594" t="str">
            <v>00023</v>
          </cell>
          <cell r="B3594" t="str">
            <v xml:space="preserve"> ACO CA-25 5/16" (7,94 MM)</v>
          </cell>
          <cell r="C3594" t="str">
            <v>KG</v>
          </cell>
          <cell r="D3594" t="str">
            <v>3,86</v>
          </cell>
        </row>
        <row r="3595">
          <cell r="A3595" t="str">
            <v>00021</v>
          </cell>
          <cell r="B3595" t="str">
            <v xml:space="preserve"> ACO CA-25 5/8" (15,87 MM)</v>
          </cell>
          <cell r="C3595" t="str">
            <v>KG</v>
          </cell>
          <cell r="D3595" t="str">
            <v>3,63</v>
          </cell>
        </row>
        <row r="3596">
          <cell r="A3596" t="str">
            <v>00024</v>
          </cell>
          <cell r="B3596" t="str">
            <v xml:space="preserve"> ACO CA-25 7/8" (22,22 MM)</v>
          </cell>
          <cell r="C3596" t="str">
            <v>KG</v>
          </cell>
          <cell r="D3596" t="str">
            <v>3,34</v>
          </cell>
        </row>
        <row r="3597">
          <cell r="A3597" t="str">
            <v>00031</v>
          </cell>
          <cell r="B3597" t="str">
            <v xml:space="preserve"> ACO CA-50 1/2" (12,70 MM)</v>
          </cell>
          <cell r="C3597" t="str">
            <v>KG</v>
          </cell>
          <cell r="D3597" t="str">
            <v>3,39</v>
          </cell>
        </row>
        <row r="3598">
          <cell r="A3598" t="str">
            <v>00032</v>
          </cell>
          <cell r="B3598" t="str">
            <v xml:space="preserve"> ACO CA-50 1/4" (6,35 MM)</v>
          </cell>
          <cell r="C3598" t="str">
            <v>KG</v>
          </cell>
          <cell r="D3598" t="str">
            <v>3,93</v>
          </cell>
        </row>
        <row r="3599">
          <cell r="A3599" t="str">
            <v>00028</v>
          </cell>
          <cell r="B3599" t="str">
            <v xml:space="preserve"> ACO CA-50 1" (25,40 MM)</v>
          </cell>
          <cell r="C3599" t="str">
            <v>KG</v>
          </cell>
          <cell r="D3599" t="str">
            <v>3,34</v>
          </cell>
        </row>
        <row r="3600">
          <cell r="A3600" t="str">
            <v>00030</v>
          </cell>
          <cell r="B3600" t="str">
            <v xml:space="preserve"> ACO CA-50 3/4" (19,05 MM)</v>
          </cell>
          <cell r="C3600" t="str">
            <v>KG</v>
          </cell>
          <cell r="D3600" t="str">
            <v>3,34</v>
          </cell>
        </row>
        <row r="3601">
          <cell r="A3601" t="str">
            <v>00034</v>
          </cell>
          <cell r="B3601" t="str">
            <v xml:space="preserve"> ACO CA-50 3/8" (9,52 MM)</v>
          </cell>
          <cell r="C3601" t="str">
            <v>KG</v>
          </cell>
          <cell r="D3601" t="str">
            <v>3,49</v>
          </cell>
        </row>
        <row r="3602">
          <cell r="A3602" t="str">
            <v>00033</v>
          </cell>
          <cell r="B3602" t="str">
            <v xml:space="preserve"> ACO CA-50 5/16" (7,94 MM)</v>
          </cell>
          <cell r="C3602" t="str">
            <v>KG</v>
          </cell>
          <cell r="D3602" t="str">
            <v>3,69</v>
          </cell>
        </row>
        <row r="3603">
          <cell r="A3603" t="str">
            <v>00027</v>
          </cell>
          <cell r="B3603" t="str">
            <v xml:space="preserve"> ACO CA-50 5/8" (15,87 MM)</v>
          </cell>
          <cell r="C3603" t="str">
            <v>KG</v>
          </cell>
          <cell r="D3603" t="str">
            <v>3,44</v>
          </cell>
        </row>
        <row r="3604">
          <cell r="A3604" t="str">
            <v>00029</v>
          </cell>
          <cell r="B3604" t="str">
            <v xml:space="preserve"> ACO CA-50 7/8" (22,22 MM)</v>
          </cell>
          <cell r="C3604" t="str">
            <v>KG</v>
          </cell>
          <cell r="D3604" t="str">
            <v>3,34</v>
          </cell>
        </row>
        <row r="3605">
          <cell r="A3605" t="str">
            <v>00035</v>
          </cell>
          <cell r="B3605" t="str">
            <v xml:space="preserve"> ACO CA-60 - 3,4MM</v>
          </cell>
          <cell r="C3605" t="str">
            <v>KG</v>
          </cell>
          <cell r="D3605" t="str">
            <v>4,23</v>
          </cell>
        </row>
        <row r="3606">
          <cell r="A3606" t="str">
            <v>00036</v>
          </cell>
          <cell r="B3606" t="str">
            <v xml:space="preserve"> ACO CA-60 - 4,2MM</v>
          </cell>
          <cell r="C3606" t="str">
            <v>KG</v>
          </cell>
          <cell r="D3606" t="str">
            <v>3,93</v>
          </cell>
        </row>
        <row r="3607">
          <cell r="A3607" t="str">
            <v>00037</v>
          </cell>
          <cell r="B3607" t="str">
            <v xml:space="preserve"> ACO CA-60 - 4,6MM</v>
          </cell>
          <cell r="C3607" t="str">
            <v>KG</v>
          </cell>
          <cell r="D3607" t="str">
            <v>4,03</v>
          </cell>
        </row>
        <row r="3608">
          <cell r="A3608" t="str">
            <v>00039</v>
          </cell>
          <cell r="B3608" t="str">
            <v xml:space="preserve"> ACO CA-60 - 5,0MM</v>
          </cell>
          <cell r="C3608" t="str">
            <v>KG</v>
          </cell>
          <cell r="D3608" t="str">
            <v>3,98</v>
          </cell>
        </row>
        <row r="3609">
          <cell r="A3609" t="str">
            <v>00040</v>
          </cell>
          <cell r="B3609" t="str">
            <v xml:space="preserve"> ACO CA-60 - 6,0MM</v>
          </cell>
          <cell r="C3609" t="str">
            <v>KG</v>
          </cell>
          <cell r="D3609" t="str">
            <v>3,93</v>
          </cell>
        </row>
        <row r="3610">
          <cell r="A3610" t="str">
            <v>00041</v>
          </cell>
          <cell r="B3610" t="str">
            <v xml:space="preserve"> ACO CA-60 - 6,4MM</v>
          </cell>
          <cell r="C3610" t="str">
            <v>KG</v>
          </cell>
          <cell r="D3610" t="str">
            <v>4,13</v>
          </cell>
        </row>
        <row r="3611">
          <cell r="A3611" t="str">
            <v>00042</v>
          </cell>
          <cell r="B3611" t="str">
            <v xml:space="preserve"> ACO CA-60 - 7,0MM</v>
          </cell>
          <cell r="C3611" t="str">
            <v>KG</v>
          </cell>
          <cell r="D3611" t="str">
            <v>3,88</v>
          </cell>
        </row>
        <row r="3612">
          <cell r="A3612" t="str">
            <v>00038</v>
          </cell>
          <cell r="B3612" t="str">
            <v xml:space="preserve"> ACO CA-60 - 8,0MM</v>
          </cell>
          <cell r="C3612" t="str">
            <v>KG</v>
          </cell>
          <cell r="D3612" t="str">
            <v>3,93</v>
          </cell>
        </row>
        <row r="3613">
          <cell r="A3613" t="str">
            <v>20063</v>
          </cell>
          <cell r="B3613" t="str">
            <v xml:space="preserve"> ACOPLAMENTO PVC AQUAPLUV D = 88MM</v>
          </cell>
          <cell r="C3613" t="str">
            <v>UN</v>
          </cell>
          <cell r="D3613" t="str">
            <v>13,33</v>
          </cell>
        </row>
        <row r="3614">
          <cell r="A3614" t="str">
            <v>10900</v>
          </cell>
          <cell r="B3614" t="str">
            <v xml:space="preserve"> ADAPTADOR EM LATAO P/ INSTALACAO PREDIAL DE COMBATE A INCENDIO ENGATE RAPIDO 1 1/2" X ROSCA</v>
          </cell>
          <cell r="C3614" t="str">
            <v>UN</v>
          </cell>
          <cell r="D3614" t="str">
            <v>20,89</v>
          </cell>
        </row>
        <row r="3615">
          <cell r="A3615" t="str">
            <v>10899</v>
          </cell>
          <cell r="B3615" t="str">
            <v xml:space="preserve"> ADAPTADOR EM LATAO P/ INSTALACAO PREDIAL DE COMBATE A INCENDIO ENGATE RAPIDO 2 1/2" X ROSCA</v>
          </cell>
          <cell r="C3615" t="str">
            <v>UN</v>
          </cell>
          <cell r="D3615" t="str">
            <v>35,57</v>
          </cell>
        </row>
        <row r="3616">
          <cell r="A3616" t="str">
            <v>26526</v>
          </cell>
          <cell r="B3616" t="str">
            <v xml:space="preserve"> ADAPTADOR PONTA PVC RIGIDO X BOLSA ESGOTO 110 X 101,6 MM- SIST. CONDOMINIAL</v>
          </cell>
          <cell r="C3616" t="str">
            <v>UN</v>
          </cell>
          <cell r="D3616" t="str">
            <v>15,43</v>
          </cell>
        </row>
        <row r="3617">
          <cell r="A3617" t="str">
            <v>26525</v>
          </cell>
          <cell r="B3617" t="str">
            <v xml:space="preserve"> ADAPTADOR PONTA PVC X BOLSA PVC RÍGIDO DN150</v>
          </cell>
          <cell r="C3617" t="str">
            <v>UN</v>
          </cell>
          <cell r="D3617" t="str">
            <v>42,54</v>
          </cell>
        </row>
        <row r="3618">
          <cell r="A3618" t="str">
            <v>00060</v>
          </cell>
          <cell r="B3618" t="str">
            <v xml:space="preserve"> ADAPTADOR PVC C/ REG P/ POLIETILENO PE-5 20 MM X 3/4"</v>
          </cell>
          <cell r="C3618" t="str">
            <v>UN</v>
          </cell>
          <cell r="D3618" t="str">
            <v>17,93</v>
          </cell>
        </row>
        <row r="3619">
          <cell r="A3619" t="str">
            <v>00055</v>
          </cell>
          <cell r="B3619" t="str">
            <v xml:space="preserve"> ADAPTADOR PVC P/ POLIETILENO PE-5 20 MM X 1/2"</v>
          </cell>
          <cell r="C3619" t="str">
            <v>UN</v>
          </cell>
          <cell r="D3619" t="str">
            <v>4,50</v>
          </cell>
        </row>
        <row r="3620">
          <cell r="A3620" t="str">
            <v>00061</v>
          </cell>
          <cell r="B3620" t="str">
            <v xml:space="preserve"> ADAPTADOR PVC P/ POLIETILENO PE-5 20 MM X 3/4"</v>
          </cell>
          <cell r="C3620" t="str">
            <v>UN</v>
          </cell>
          <cell r="D3620" t="str">
            <v>4,57</v>
          </cell>
        </row>
        <row r="3621">
          <cell r="A3621" t="str">
            <v>00062</v>
          </cell>
          <cell r="B3621" t="str">
            <v xml:space="preserve"> ADAPTADOR PVC P/ POLIETILENO PE-5 32 MM X 1"</v>
          </cell>
          <cell r="C3621" t="str">
            <v>UN</v>
          </cell>
          <cell r="D3621" t="str">
            <v>9,00</v>
          </cell>
        </row>
        <row r="3622">
          <cell r="A3622" t="str">
            <v>00077</v>
          </cell>
          <cell r="B3622" t="str">
            <v xml:space="preserve"> ADAPTADOR PVC P/ SIFAO METALICO C/ANEL BORRACHA 40MM X 1 1/2"</v>
          </cell>
          <cell r="C3622" t="str">
            <v>UN</v>
          </cell>
          <cell r="D3622" t="str">
            <v>2,85</v>
          </cell>
        </row>
        <row r="3623">
          <cell r="A3623" t="str">
            <v>00076</v>
          </cell>
          <cell r="B3623" t="str">
            <v xml:space="preserve"> ADAPTADOR PVC P/ SIFAO 40MM X 1 1/4"</v>
          </cell>
          <cell r="C3623" t="str">
            <v>UN</v>
          </cell>
          <cell r="D3623" t="str">
            <v>2,28</v>
          </cell>
        </row>
        <row r="3624">
          <cell r="A3624" t="str">
            <v>00084</v>
          </cell>
          <cell r="B3624" t="str">
            <v xml:space="preserve"> ADAPTADOR PVC P/ VALVULA PIA OU LAVATORIO 40MM X 1"</v>
          </cell>
          <cell r="C3624" t="str">
            <v>UN</v>
          </cell>
          <cell r="D3624" t="str">
            <v>1,71</v>
          </cell>
        </row>
        <row r="3625">
          <cell r="A3625" t="str">
            <v>00051</v>
          </cell>
          <cell r="B3625" t="str">
            <v xml:space="preserve"> ADAPTADOR PVC PBA A BOLSA DE FOFO JE DN 100 / DE 110MM</v>
          </cell>
          <cell r="C3625" t="str">
            <v>UN</v>
          </cell>
          <cell r="D3625" t="str">
            <v>174,87</v>
          </cell>
        </row>
        <row r="3626">
          <cell r="A3626" t="str">
            <v>12863</v>
          </cell>
          <cell r="B3626" t="str">
            <v xml:space="preserve"> ADAPTADOR PVC PBA A BOLSA DE FOFO JE DN 50 / DE 60MM</v>
          </cell>
          <cell r="C3626" t="str">
            <v>UN</v>
          </cell>
          <cell r="D3626" t="str">
            <v>66,52</v>
          </cell>
        </row>
        <row r="3627">
          <cell r="A3627" t="str">
            <v>00050</v>
          </cell>
          <cell r="B3627" t="str">
            <v xml:space="preserve"> ADAPTADOR PVC PBA A BOLSA DE FOFO JE DN 75 / DE 85MM</v>
          </cell>
          <cell r="C3627" t="str">
            <v>UN</v>
          </cell>
          <cell r="D3627" t="str">
            <v>126,91</v>
          </cell>
        </row>
        <row r="3628">
          <cell r="A3628" t="str">
            <v>20076</v>
          </cell>
          <cell r="B3628" t="str">
            <v xml:space="preserve"> ADAPTADOR PVC PBA A LUVA DE FIBROCIMENTO DN 100 / DE 110MM</v>
          </cell>
          <cell r="C3628" t="str">
            <v>UN</v>
          </cell>
          <cell r="D3628" t="str">
            <v>208,79</v>
          </cell>
        </row>
        <row r="3629">
          <cell r="A3629" t="str">
            <v>20074</v>
          </cell>
          <cell r="B3629" t="str">
            <v xml:space="preserve"> ADAPTADOR PVC PBA A LUVA DE FIBROCIMENTO DN 50 / DE 60MM</v>
          </cell>
          <cell r="C3629" t="str">
            <v>UN</v>
          </cell>
          <cell r="D3629" t="str">
            <v>61,15</v>
          </cell>
        </row>
        <row r="3630">
          <cell r="A3630" t="str">
            <v>20075</v>
          </cell>
          <cell r="B3630" t="str">
            <v xml:space="preserve"> ADAPTADOR PVC PBA A LUVA DE FIBROCIMENTO DN 75 / DE 85MM</v>
          </cell>
          <cell r="C3630" t="str">
            <v>UN</v>
          </cell>
          <cell r="D3630" t="str">
            <v>133,70</v>
          </cell>
        </row>
        <row r="3631">
          <cell r="A3631" t="str">
            <v>00047</v>
          </cell>
          <cell r="B3631" t="str">
            <v xml:space="preserve"> ADAPTADOR PVC PBA JE BOLSA / ROSCA DN 100 / DE 110MM</v>
          </cell>
          <cell r="C3631" t="str">
            <v>UN</v>
          </cell>
          <cell r="D3631" t="str">
            <v>140,20</v>
          </cell>
        </row>
        <row r="3632">
          <cell r="A3632" t="str">
            <v>00048</v>
          </cell>
          <cell r="B3632" t="str">
            <v xml:space="preserve"> ADAPTADOR PVC PBA JE BOLSA / ROSCA DN 50 / DE 60MM</v>
          </cell>
          <cell r="C3632" t="str">
            <v>UN</v>
          </cell>
          <cell r="D3632" t="str">
            <v>46,45</v>
          </cell>
        </row>
        <row r="3633">
          <cell r="A3633" t="str">
            <v>00046</v>
          </cell>
          <cell r="B3633" t="str">
            <v xml:space="preserve"> ADAPTADOR PVC PBA JE BOLSA / ROSCA DN 75 / DE 85MM</v>
          </cell>
          <cell r="C3633" t="str">
            <v>UN</v>
          </cell>
          <cell r="D3633" t="str">
            <v>99,49</v>
          </cell>
        </row>
        <row r="3634">
          <cell r="A3634" t="str">
            <v>00052</v>
          </cell>
          <cell r="B3634" t="str">
            <v xml:space="preserve"> ADAPTADOR PVC PBA PONTA/ROSCA JE DN 50 / DE 60MM</v>
          </cell>
          <cell r="C3634" t="str">
            <v>UN</v>
          </cell>
          <cell r="D3634" t="str">
            <v>26,38</v>
          </cell>
        </row>
        <row r="3635">
          <cell r="A3635" t="str">
            <v>00043</v>
          </cell>
          <cell r="B3635" t="str">
            <v xml:space="preserve"> ADAPTADOR PVC PBA PONTA/ROSCA JE DN 75 / DE 85MM</v>
          </cell>
          <cell r="C3635" t="str">
            <v>UN</v>
          </cell>
          <cell r="D3635" t="str">
            <v>71,70</v>
          </cell>
        </row>
        <row r="3636">
          <cell r="A3636" t="str">
            <v>00067</v>
          </cell>
          <cell r="B3636" t="str">
            <v xml:space="preserve"> ADAPTADOR PVC ROSCAVEL C/ FLANGES E ANEL DE VEDACAO P/ CAIXA D' AGUA 1/2"</v>
          </cell>
          <cell r="C3636" t="str">
            <v>UN</v>
          </cell>
          <cell r="D3636" t="str">
            <v>7,07</v>
          </cell>
        </row>
        <row r="3637">
          <cell r="A3637" t="str">
            <v>00071</v>
          </cell>
          <cell r="B3637" t="str">
            <v xml:space="preserve"> ADAPTADOR PVC ROSCAVEL C/ FLANGES E ANEL DE VEDACAO P/ CAIXA D' AGUA 1"</v>
          </cell>
          <cell r="C3637" t="str">
            <v>UN</v>
          </cell>
          <cell r="D3637" t="str">
            <v>12,37</v>
          </cell>
        </row>
        <row r="3638">
          <cell r="A3638" t="str">
            <v>00073</v>
          </cell>
          <cell r="B3638" t="str">
            <v xml:space="preserve"> ADAPTADOR PVC ROSCAVEL C/ FLANGES E ANEL DE VEDACAO P/ CAIXA D' AGUA 3/4"</v>
          </cell>
          <cell r="C3638" t="str">
            <v>UN</v>
          </cell>
          <cell r="D3638" t="str">
            <v>8,72</v>
          </cell>
        </row>
        <row r="3639">
          <cell r="A3639" t="str">
            <v>00070</v>
          </cell>
          <cell r="B3639" t="str">
            <v xml:space="preserve"> ADAPTADOR PVC ROSCAVEL C/ FLANGES E ANEL DE VEDACAO P/ CAIXA D' AGUA 1 1/4"</v>
          </cell>
          <cell r="C3639" t="str">
            <v>UN</v>
          </cell>
          <cell r="D3639" t="str">
            <v>14,83</v>
          </cell>
        </row>
        <row r="3640">
          <cell r="A3640" t="str">
            <v>00085</v>
          </cell>
          <cell r="B3640" t="str">
            <v xml:space="preserve"> ADAPTADOR PVC ROSCAVEL C/ FLANGES E ANEL DE VEDACAO P/ CAIXA D' AGUA 2"</v>
          </cell>
          <cell r="C3640" t="str">
            <v>UN</v>
          </cell>
          <cell r="D3640" t="str">
            <v>21,05</v>
          </cell>
        </row>
        <row r="3641">
          <cell r="A3641" t="str">
            <v>00072</v>
          </cell>
          <cell r="B3641" t="str">
            <v xml:space="preserve"> ADAPTADOR PVC ROSCAVEL C/ FLANGES E ANEL DE VEDACAO P/CAIXA D'A GUA 1 1/2"</v>
          </cell>
          <cell r="C3641" t="str">
            <v>UN</v>
          </cell>
          <cell r="D3641" t="str">
            <v>17,06</v>
          </cell>
        </row>
        <row r="3642">
          <cell r="A3642" t="str">
            <v>00095</v>
          </cell>
          <cell r="B3642" t="str">
            <v xml:space="preserve"> ADAPTADOR PVC SOLDAVEL C/ FLANGES E ANEL DE VEDACAO P/ CAIXA D' AGUA 20MM X 1/2"</v>
          </cell>
          <cell r="C3642" t="str">
            <v>UN</v>
          </cell>
          <cell r="D3642" t="str">
            <v>6,78</v>
          </cell>
        </row>
        <row r="3643">
          <cell r="A3643" t="str">
            <v>00096</v>
          </cell>
          <cell r="B3643" t="str">
            <v xml:space="preserve"> ADAPTADOR PVC SOLDAVEL C/ FLANGES E ANEL DE VEDACAO P/ CAIXA D' AGUA 25MM X 3/4"</v>
          </cell>
          <cell r="C3643" t="str">
            <v>UN</v>
          </cell>
          <cell r="D3643" t="str">
            <v>8,38</v>
          </cell>
        </row>
        <row r="3644">
          <cell r="A3644" t="str">
            <v>00097</v>
          </cell>
          <cell r="B3644" t="str">
            <v xml:space="preserve"> ADAPTADOR PVC SOLDAVEL C/ FLANGES E ANEL DE VEDACAO P/ CAIXA D' AGUA 32MM X 1"</v>
          </cell>
          <cell r="C3644" t="str">
            <v>UN</v>
          </cell>
          <cell r="D3644" t="str">
            <v>14,42</v>
          </cell>
        </row>
        <row r="3645">
          <cell r="A3645" t="str">
            <v>00098</v>
          </cell>
          <cell r="B3645" t="str">
            <v xml:space="preserve"> ADAPTADOR PVC SOLDAVEL C/ FLANGES E ANEL DE VEDACAO P/ CAIXA D' AGUA 40MM 11/4"</v>
          </cell>
          <cell r="C3645" t="str">
            <v>UN</v>
          </cell>
          <cell r="D3645" t="str">
            <v>18,81</v>
          </cell>
        </row>
        <row r="3646">
          <cell r="A3646" t="str">
            <v>00099</v>
          </cell>
          <cell r="B3646" t="str">
            <v xml:space="preserve"> ADAPTADOR PVC SOLDAVEL C/ FLANGES E ANEL DE VEDACAO P/ CAIXA D' AGUA 50MM X 11/2"</v>
          </cell>
          <cell r="C3646" t="str">
            <v>UN</v>
          </cell>
          <cell r="D3646" t="str">
            <v>19,32</v>
          </cell>
        </row>
        <row r="3647">
          <cell r="A3647" t="str">
            <v>00100</v>
          </cell>
          <cell r="B3647" t="str">
            <v xml:space="preserve"> ADAPTADOR PVC SOLDAVEL C/ FLANGES E ANEL DE VEDACAO P/ CAIXA D' AGUA 60MM X 2"</v>
          </cell>
          <cell r="C3647" t="str">
            <v>UN</v>
          </cell>
          <cell r="D3647" t="str">
            <v>30,32</v>
          </cell>
        </row>
        <row r="3648">
          <cell r="A3648" t="str">
            <v>00103</v>
          </cell>
          <cell r="B3648" t="str">
            <v xml:space="preserve"> ADAPTADOR PVC SOLDAVEL CURTO C/ BOLSA E ROSCA P/ REGISTRO 110MM X 4"</v>
          </cell>
          <cell r="C3648" t="str">
            <v>UN</v>
          </cell>
          <cell r="D3648" t="str">
            <v>39,73</v>
          </cell>
        </row>
        <row r="3649">
          <cell r="A3649" t="str">
            <v>00107</v>
          </cell>
          <cell r="B3649" t="str">
            <v xml:space="preserve"> ADAPTADOR PVC SOLDAVEL CURTO C/ BOLSA E ROSCA P/ REGISTRO 20MM X 1/2"</v>
          </cell>
          <cell r="C3649" t="str">
            <v>UN</v>
          </cell>
          <cell r="D3649" t="str">
            <v>0,46</v>
          </cell>
        </row>
        <row r="3650">
          <cell r="A3650" t="str">
            <v>00065</v>
          </cell>
          <cell r="B3650" t="str">
            <v xml:space="preserve"> ADAPTADOR PVC SOLDAVEL CURTO C/ BOLSA E ROSCA P/ REGISTRO 25MM X 3/4"</v>
          </cell>
          <cell r="C3650" t="str">
            <v>UN</v>
          </cell>
          <cell r="D3650" t="str">
            <v>0,57</v>
          </cell>
        </row>
        <row r="3651">
          <cell r="A3651" t="str">
            <v>00108</v>
          </cell>
          <cell r="B3651" t="str">
            <v xml:space="preserve"> ADAPTADOR PVC SOLDAVEL CURTO C/ BOLSA E ROSCA P/ REGISTRO 32MM X 1"</v>
          </cell>
          <cell r="C3651" t="str">
            <v>UN</v>
          </cell>
          <cell r="D3651" t="str">
            <v>1,20</v>
          </cell>
        </row>
        <row r="3652">
          <cell r="A3652" t="str">
            <v>00110</v>
          </cell>
          <cell r="B3652" t="str">
            <v xml:space="preserve"> ADAPTADOR PVC SOLDAVEL CURTO C/ BOLSA E ROSCA P/ REGISTRO 40MM X 1 1/2"</v>
          </cell>
          <cell r="C3652" t="str">
            <v>UN</v>
          </cell>
          <cell r="D3652" t="str">
            <v>5,24</v>
          </cell>
        </row>
        <row r="3653">
          <cell r="A3653" t="str">
            <v>00109</v>
          </cell>
          <cell r="B3653" t="str">
            <v xml:space="preserve"> ADAPTADOR PVC SOLDAVEL CURTO C/ BOLSA E ROSCA P/ REGISTRO 40MM X 1 1/4"</v>
          </cell>
          <cell r="C3653" t="str">
            <v>UN</v>
          </cell>
          <cell r="D3653" t="str">
            <v>2,57</v>
          </cell>
        </row>
        <row r="3654">
          <cell r="A3654" t="str">
            <v>00112</v>
          </cell>
          <cell r="B3654" t="str">
            <v xml:space="preserve"> ADAPTADOR PVC SOLDAVEL CURTO C/ BOLSA E ROSCA P/ REGISTRO 50MM X 1 1/2"</v>
          </cell>
          <cell r="C3654" t="str">
            <v>UN</v>
          </cell>
          <cell r="D3654" t="str">
            <v>3,14</v>
          </cell>
        </row>
        <row r="3655">
          <cell r="A3655" t="str">
            <v>00111</v>
          </cell>
          <cell r="B3655" t="str">
            <v xml:space="preserve"> ADAPTADOR PVC SOLDAVEL CURTO C/ BOLSA E ROSCA P/ REGISTRO 50MM X 1 1/4"</v>
          </cell>
          <cell r="C3655" t="str">
            <v>UN</v>
          </cell>
          <cell r="D3655" t="str">
            <v>5,53</v>
          </cell>
        </row>
        <row r="3656">
          <cell r="A3656" t="str">
            <v>00113</v>
          </cell>
          <cell r="B3656" t="str">
            <v xml:space="preserve"> ADAPTADOR PVC SOLDAVEL CURTO C/ BOLSA E ROSCA P/ REGISTRO 60MM X 2"</v>
          </cell>
          <cell r="C3656" t="str">
            <v>UN</v>
          </cell>
          <cell r="D3656" t="str">
            <v>8,27</v>
          </cell>
        </row>
        <row r="3657">
          <cell r="A3657" t="str">
            <v>00104</v>
          </cell>
          <cell r="B3657" t="str">
            <v xml:space="preserve"> ADAPTADOR PVC SOLDAVEL CURTO C/ BOLSA E ROSCA P/ REGISTRO 75MM X 2 1/2"</v>
          </cell>
          <cell r="C3657" t="str">
            <v>UN</v>
          </cell>
          <cell r="D3657" t="str">
            <v>16,13</v>
          </cell>
        </row>
        <row r="3658">
          <cell r="A3658" t="str">
            <v>00102</v>
          </cell>
          <cell r="B3658" t="str">
            <v xml:space="preserve"> ADAPTADOR PVC SOLDAVEL CURTO C/ BOLSA E ROSCA P/ REGISTRO 85MM X 3"</v>
          </cell>
          <cell r="C3658" t="str">
            <v>UN</v>
          </cell>
          <cell r="D3658" t="str">
            <v>25,59</v>
          </cell>
        </row>
        <row r="3659">
          <cell r="A3659" t="str">
            <v>00075</v>
          </cell>
          <cell r="B3659" t="str">
            <v xml:space="preserve"> ADAPTADOR PVC SOLDAVEL FLANGES LIVRES P/ CAIXA D' AGUA 110MM X 4"</v>
          </cell>
          <cell r="C3659" t="str">
            <v>UN</v>
          </cell>
          <cell r="D3659" t="str">
            <v>236,04</v>
          </cell>
        </row>
        <row r="3660">
          <cell r="A3660" t="str">
            <v>00114</v>
          </cell>
          <cell r="B3660" t="str">
            <v xml:space="preserve"> ADAPTADOR PVC SOLDAVEL FLANGES LIVRES P/ CAIXA D' AGUA 25MM X 3/4'</v>
          </cell>
          <cell r="C3660" t="str">
            <v>UN</v>
          </cell>
          <cell r="D3660" t="str">
            <v>9,52</v>
          </cell>
        </row>
        <row r="3661">
          <cell r="A3661" t="str">
            <v>00068</v>
          </cell>
          <cell r="B3661" t="str">
            <v xml:space="preserve"> ADAPTADOR PVC SOLDAVEL FLANGES LIVRES P/ CAIXA D' AGUA 32MM X 1 "</v>
          </cell>
          <cell r="C3661" t="str">
            <v>UN</v>
          </cell>
          <cell r="D3661" t="str">
            <v>11,74</v>
          </cell>
        </row>
        <row r="3662">
          <cell r="A3662" t="str">
            <v>00086</v>
          </cell>
          <cell r="B3662" t="str">
            <v xml:space="preserve"> ADAPTADOR PVC SOLDAVEL FLANGES LIVRES P/ CAIXA D' AGUA 40MM X 1 1/4"</v>
          </cell>
          <cell r="C3662" t="str">
            <v>UN</v>
          </cell>
          <cell r="D3662" t="str">
            <v>14,54</v>
          </cell>
        </row>
        <row r="3663">
          <cell r="A3663" t="str">
            <v>00066</v>
          </cell>
          <cell r="B3663" t="str">
            <v xml:space="preserve"> ADAPTADOR PVC SOLDAVEL FLANGES LIVRES P/ CAIXA D' AGUA 50MM X 1 1/2"</v>
          </cell>
          <cell r="C3663" t="str">
            <v>UN</v>
          </cell>
          <cell r="D3663" t="str">
            <v>27,36</v>
          </cell>
        </row>
        <row r="3664">
          <cell r="A3664" t="str">
            <v>00069</v>
          </cell>
          <cell r="B3664" t="str">
            <v xml:space="preserve"> ADAPTADOR PVC SOLDAVEL FLANGES LIVRES P/ CAIXA D' AGUA 60MM X 2 "</v>
          </cell>
          <cell r="C3664" t="str">
            <v>UN</v>
          </cell>
          <cell r="D3664" t="str">
            <v>39,22</v>
          </cell>
        </row>
        <row r="3665">
          <cell r="A3665" t="str">
            <v>00083</v>
          </cell>
          <cell r="B3665" t="str">
            <v xml:space="preserve"> ADAPTADOR PVC SOLDAVEL FLANGES LIVRES P/ CAIXA D' AGUA 75MM X 2 1/2'</v>
          </cell>
          <cell r="C3665" t="str">
            <v>UN</v>
          </cell>
          <cell r="D3665" t="str">
            <v>122,44</v>
          </cell>
        </row>
        <row r="3666">
          <cell r="A3666" t="str">
            <v>00074</v>
          </cell>
          <cell r="B3666" t="str">
            <v xml:space="preserve"> ADAPTADOR PVC SOLDAVEL FLANGES LIVRES P/ CAIXA D' AGUA 85 MM X 3"</v>
          </cell>
          <cell r="C3666" t="str">
            <v>UN</v>
          </cell>
          <cell r="D3666" t="str">
            <v>164,96</v>
          </cell>
        </row>
        <row r="3667">
          <cell r="A3667" t="str">
            <v>00106</v>
          </cell>
          <cell r="B3667" t="str">
            <v xml:space="preserve"> ADAPTADOR PVC SOLDAVEL LONGO C/ FLANGE LIVRE P/ CAIXA D' AGUA 1 10MM X 4"</v>
          </cell>
          <cell r="C3667" t="str">
            <v>UN</v>
          </cell>
          <cell r="D3667" t="str">
            <v>259,75</v>
          </cell>
        </row>
        <row r="3668">
          <cell r="A3668" t="str">
            <v>00087</v>
          </cell>
          <cell r="B3668" t="str">
            <v xml:space="preserve"> ADAPTADOR PVC SOLDAVEL LONGO C/ FLANGE LIVRE P/ CAIXA D' AGUA 2 5MM X 3/4"</v>
          </cell>
          <cell r="C3668" t="str">
            <v>UN</v>
          </cell>
          <cell r="D3668" t="str">
            <v>11,06</v>
          </cell>
        </row>
        <row r="3669">
          <cell r="A3669" t="str">
            <v>00088</v>
          </cell>
          <cell r="B3669" t="str">
            <v xml:space="preserve"> ADAPTADOR PVC SOLDAVEL LONGO C/ FLANGE LIVRE P/ CAIXA D' AGUA 32MM X 1</v>
          </cell>
          <cell r="C3669" t="str">
            <v>UN</v>
          </cell>
          <cell r="D3669" t="str">
            <v>13,57</v>
          </cell>
        </row>
        <row r="3670">
          <cell r="A3670" t="str">
            <v>00089</v>
          </cell>
          <cell r="B3670" t="str">
            <v xml:space="preserve"> ADAPTADOR PVC SOLDAVEL LONGO C/ FLANGE LIVRE P/ CAIXA D' AGUA 4 0MM X 1 1/4"</v>
          </cell>
          <cell r="C3670" t="str">
            <v>UN</v>
          </cell>
          <cell r="D3670" t="str">
            <v>16,87</v>
          </cell>
        </row>
        <row r="3671">
          <cell r="A3671" t="str">
            <v>00090</v>
          </cell>
          <cell r="B3671" t="str">
            <v xml:space="preserve"> ADAPTADOR PVC SOLDAVEL LONGO C/ FLANGE LIVRE P/ CAIXA D' AGUA 5 0MM X 1 1/2"</v>
          </cell>
          <cell r="C3671" t="str">
            <v>UN</v>
          </cell>
          <cell r="D3671" t="str">
            <v>31,64</v>
          </cell>
        </row>
        <row r="3672">
          <cell r="A3672" t="str">
            <v>00081</v>
          </cell>
          <cell r="B3672" t="str">
            <v xml:space="preserve"> ADAPTADOR PVC SOLDAVEL LONGO C/ FLANGE LIVRE P/ CAIXA D' AGUA 6 0MM X 2"</v>
          </cell>
          <cell r="C3672" t="str">
            <v>UN</v>
          </cell>
          <cell r="D3672" t="str">
            <v>43,15</v>
          </cell>
        </row>
        <row r="3673">
          <cell r="A3673" t="str">
            <v>00082</v>
          </cell>
          <cell r="B3673" t="str">
            <v xml:space="preserve"> ADAPTADOR PVC SOLDAVEL LONGO C/ FLANGE LIVRE P/ CAIXA D' AGUA 7 5MM X 2 1/2"</v>
          </cell>
          <cell r="C3673" t="str">
            <v>UN</v>
          </cell>
          <cell r="D3673" t="str">
            <v>134,63</v>
          </cell>
        </row>
        <row r="3674">
          <cell r="A3674" t="str">
            <v>00105</v>
          </cell>
          <cell r="B3674" t="str">
            <v xml:space="preserve"> ADAPTADOR PVC SOLDAVEL LONGO C/ FLANGE LIVRE P/ CAIXA D' AGUA 8 5MM X 3"</v>
          </cell>
          <cell r="C3674" t="str">
            <v>UN</v>
          </cell>
          <cell r="D3674" t="str">
            <v>181,49</v>
          </cell>
        </row>
        <row r="3675">
          <cell r="A3675" t="str">
            <v>00079</v>
          </cell>
          <cell r="B3675" t="str">
            <v xml:space="preserve"> ADAPTADOR PVC 101,6MM X CERAMICO 100,0MM BOLSA/PONTA EB-644 P/ REDE COLET ESG</v>
          </cell>
          <cell r="C3675" t="str">
            <v>UN</v>
          </cell>
          <cell r="D3675" t="str">
            <v>28,79</v>
          </cell>
        </row>
        <row r="3676">
          <cell r="A3676" t="str">
            <v>00080</v>
          </cell>
          <cell r="B3676" t="str">
            <v xml:space="preserve"> ADAPTADOR PVC 110,0MM X CERAMICO 100,0MM BOLSA/PONTA EB-644 P/ REDE COLET ESG</v>
          </cell>
          <cell r="C3676" t="str">
            <v>UN</v>
          </cell>
          <cell r="D3676" t="str">
            <v>27,59</v>
          </cell>
        </row>
        <row r="3677">
          <cell r="A3677" t="str">
            <v>26030</v>
          </cell>
          <cell r="B3677" t="str">
            <v xml:space="preserve"> ADESIVO A BASE DE RESINA ACRÍLICA</v>
          </cell>
          <cell r="C3677" t="str">
            <v>L</v>
          </cell>
          <cell r="D3677" t="str">
            <v>7,40</v>
          </cell>
        </row>
        <row r="3678">
          <cell r="A3678" t="str">
            <v>00157</v>
          </cell>
          <cell r="B3678" t="str">
            <v xml:space="preserve"> ADESIVO EPOXI DE BAIXA VISCOSIDADE PARA INJEÇÃO EM TRINCAS E FISSURAS ESTRUTURAIS, SIKADUR 52 OU</v>
          </cell>
          <cell r="C3678" t="str">
            <v>KG</v>
          </cell>
          <cell r="D3678" t="str">
            <v>96,31</v>
          </cell>
        </row>
        <row r="3679">
          <cell r="A3679" t="str">
            <v>00156</v>
          </cell>
          <cell r="B3679" t="str">
            <v xml:space="preserve"> ADESIVO ESTRUTURAL À BASE DE RESINA EPOXI SIKADUR 32 OU EQUIVALENTE</v>
          </cell>
          <cell r="C3679" t="str">
            <v>KG</v>
          </cell>
          <cell r="D3679" t="str">
            <v>54,13</v>
          </cell>
        </row>
        <row r="3680">
          <cell r="A3680" t="str">
            <v>00131</v>
          </cell>
          <cell r="B3680" t="str">
            <v xml:space="preserve"> ADESIVO ESTRUTURAL A BASE DE RESINA EPOXI TIPO SIKADUR 31 OU EQUIVALENTE</v>
          </cell>
          <cell r="C3680" t="str">
            <v>KG</v>
          </cell>
          <cell r="D3680" t="str">
            <v>83,46</v>
          </cell>
        </row>
        <row r="3681">
          <cell r="A3681" t="str">
            <v>07333</v>
          </cell>
          <cell r="B3681" t="str">
            <v xml:space="preserve"> ADESIVO ESTRUTURAL BASE EPOXI</v>
          </cell>
          <cell r="C3681" t="str">
            <v>KG</v>
          </cell>
          <cell r="D3681" t="str">
            <v>30,56</v>
          </cell>
        </row>
        <row r="3682">
          <cell r="A3682" t="str">
            <v>00117</v>
          </cell>
          <cell r="B3682" t="str">
            <v xml:space="preserve"> ADESIVO P/ PVC BISNAGA C/ 17G</v>
          </cell>
          <cell r="C3682" t="str">
            <v>UN</v>
          </cell>
          <cell r="D3682" t="str">
            <v>2,11</v>
          </cell>
        </row>
        <row r="3683">
          <cell r="A3683" t="str">
            <v>20080</v>
          </cell>
          <cell r="B3683" t="str">
            <v xml:space="preserve"> ADESIVO P/ PVC FRASCO C/ 175G</v>
          </cell>
          <cell r="C3683" t="str">
            <v>UN</v>
          </cell>
          <cell r="D3683" t="str">
            <v>8,81</v>
          </cell>
        </row>
        <row r="3684">
          <cell r="A3684" t="str">
            <v>21114</v>
          </cell>
          <cell r="B3684" t="str">
            <v xml:space="preserve"> ADESIVO P/ TUBOS CPVC (AQUATHERM) - 65G</v>
          </cell>
          <cell r="C3684" t="str">
            <v>UN</v>
          </cell>
          <cell r="D3684" t="str">
            <v>17,20</v>
          </cell>
        </row>
        <row r="3685">
          <cell r="A3685" t="str">
            <v>07334</v>
          </cell>
          <cell r="B3685" t="str">
            <v xml:space="preserve"> ADESIVO PARA ARGAMASSAS E CHAPISCOS</v>
          </cell>
          <cell r="C3685" t="str">
            <v>L</v>
          </cell>
          <cell r="D3685" t="str">
            <v>6,81</v>
          </cell>
        </row>
        <row r="3686">
          <cell r="A3686" t="str">
            <v>03410</v>
          </cell>
          <cell r="B3686" t="str">
            <v xml:space="preserve"> ADESIVO PARA ISOPOR</v>
          </cell>
          <cell r="C3686" t="str">
            <v>KG</v>
          </cell>
          <cell r="D3686" t="str">
            <v>19,57</v>
          </cell>
        </row>
        <row r="3687">
          <cell r="A3687" t="str">
            <v>00119</v>
          </cell>
          <cell r="B3687" t="str">
            <v xml:space="preserve"> ADESIVO PARA PVC BISNAGA COM 75 GR</v>
          </cell>
          <cell r="C3687" t="str">
            <v>UN</v>
          </cell>
          <cell r="D3687" t="str">
            <v>4,01</v>
          </cell>
        </row>
        <row r="3688">
          <cell r="A3688" t="str">
            <v>07335</v>
          </cell>
          <cell r="B3688" t="str">
            <v xml:space="preserve"> ADESIVO PARA TRINCAS E FISSURAS ESTRUTURAIS</v>
          </cell>
          <cell r="C3688" t="str">
            <v>KG</v>
          </cell>
          <cell r="D3688" t="str">
            <v>55,24</v>
          </cell>
        </row>
        <row r="3689">
          <cell r="A3689" t="str">
            <v>00122</v>
          </cell>
          <cell r="B3689" t="str">
            <v xml:space="preserve"> ADESIVO PVC FRASCO C/ 850G</v>
          </cell>
          <cell r="C3689" t="str">
            <v>UN</v>
          </cell>
          <cell r="D3689" t="str">
            <v>32,61</v>
          </cell>
        </row>
        <row r="3690">
          <cell r="A3690" t="str">
            <v>00148</v>
          </cell>
          <cell r="B3690" t="str">
            <v xml:space="preserve"> ADITIVO À BASE DE EMULSÃO DE POLÍMERO SINTÉTICO PARA ARGAMASSA E CHAPISCO SIKAFIX SUPER OU</v>
          </cell>
          <cell r="C3690" t="str">
            <v>L</v>
          </cell>
          <cell r="D3690" t="str">
            <v>7,55</v>
          </cell>
        </row>
        <row r="3691">
          <cell r="A3691" t="str">
            <v>00124</v>
          </cell>
          <cell r="B3691" t="str">
            <v xml:space="preserve"> ADITIVO ACELERADOR DE PEGA E ENDURECIMENTO PARA ARGAMASSA E CONCRETOS NÃO ARMADO SIKA 3 OU</v>
          </cell>
          <cell r="C3691" t="str">
            <v>L</v>
          </cell>
          <cell r="D3691" t="str">
            <v>8,39</v>
          </cell>
        </row>
        <row r="3692">
          <cell r="A3692" t="str">
            <v>00127</v>
          </cell>
          <cell r="B3692" t="str">
            <v xml:space="preserve"> ADITIVO IMPERMEABILIZANTE DE PEGA ULTRA-RAPIDA PARA UTILIZAÇÃO EM PASTA DE CIMENTO SIKA 2 OU</v>
          </cell>
          <cell r="C3692" t="str">
            <v>L</v>
          </cell>
          <cell r="D3692" t="str">
            <v>9,13</v>
          </cell>
        </row>
        <row r="3693">
          <cell r="A3693" t="str">
            <v>07325</v>
          </cell>
          <cell r="B3693" t="str">
            <v xml:space="preserve"> ADITIVO IMPERMEABILIZANTE PARA CONCRETO E ARGAMASSA</v>
          </cell>
          <cell r="C3693" t="str">
            <v>KG</v>
          </cell>
          <cell r="D3693" t="str">
            <v>5,50</v>
          </cell>
        </row>
        <row r="3694">
          <cell r="A3694" t="str">
            <v>26027</v>
          </cell>
          <cell r="B3694" t="str">
            <v xml:space="preserve"> ADITIVO INCORPORADOR DE AR PARA CONCRETO</v>
          </cell>
          <cell r="C3694" t="str">
            <v>L</v>
          </cell>
          <cell r="D3694" t="str">
            <v>2,98</v>
          </cell>
        </row>
        <row r="3695">
          <cell r="A3695" t="str">
            <v>00132</v>
          </cell>
          <cell r="B3695" t="str">
            <v xml:space="preserve"> ADITIVO PLASTIFICANTE E RETARDADOR DE PEGA PARA CONCRETO PLASTIMENT VZ SIKA OU EQUIVALENTE</v>
          </cell>
          <cell r="C3695" t="str">
            <v>KG</v>
          </cell>
          <cell r="D3695" t="str">
            <v>2,68</v>
          </cell>
        </row>
        <row r="3696">
          <cell r="A3696" t="str">
            <v>00159</v>
          </cell>
          <cell r="B3696" t="str">
            <v xml:space="preserve"> ADUBO BOVINO</v>
          </cell>
          <cell r="C3696" t="str">
            <v>M3</v>
          </cell>
          <cell r="D3696" t="str">
            <v>188,98</v>
          </cell>
        </row>
        <row r="3697">
          <cell r="A3697" t="str">
            <v>00183</v>
          </cell>
          <cell r="B3697" t="str">
            <v xml:space="preserve"> ADUELA (GUARNICAO, BATENTE OU CAIXAO) DE PORTA, EM MADEIRA DE 1A. QUALIDADE, SEM ALIZARES, DE *13 X</v>
          </cell>
          <cell r="C3697" t="str">
            <v>JG</v>
          </cell>
          <cell r="D3697" t="str">
            <v>75,24</v>
          </cell>
        </row>
        <row r="3698">
          <cell r="A3698" t="str">
            <v>00174</v>
          </cell>
          <cell r="B3698" t="str">
            <v xml:space="preserve"> ADUELA/BATENTE DUPLO/CAIXAO/GRADE CAIXA 13 X 3,5CM P/ PORTA 0,60 A 1,20 X 2,10M MADEIRA</v>
          </cell>
          <cell r="C3698" t="str">
            <v>JG</v>
          </cell>
          <cell r="D3698" t="str">
            <v>88,58</v>
          </cell>
        </row>
        <row r="3699">
          <cell r="A3699" t="str">
            <v>00184</v>
          </cell>
          <cell r="B3699" t="str">
            <v xml:space="preserve"> ADUELA/BATENTE DUPLO/CAIXAO/GRADE CAIXA 13 X 3CM P/ PORTA 0,60 A 1,20 X 2,10M MADEIRA</v>
          </cell>
          <cell r="C3699" t="str">
            <v>JG</v>
          </cell>
          <cell r="D3699" t="str">
            <v>28,50</v>
          </cell>
        </row>
        <row r="3700">
          <cell r="A3700" t="str">
            <v>00173</v>
          </cell>
          <cell r="B3700" t="str">
            <v xml:space="preserve"> ADUELA/BATENTE DUPLO/CAIXAO/GRADE CAIXA 13 X 3CM P/ PORTA 0,60 A 1,20 X 2,10M MADEIRA</v>
          </cell>
          <cell r="C3700" t="str">
            <v>JG</v>
          </cell>
          <cell r="D3700" t="str">
            <v>34,66</v>
          </cell>
        </row>
        <row r="3701">
          <cell r="A3701" t="str">
            <v>00175</v>
          </cell>
          <cell r="B3701" t="str">
            <v xml:space="preserve"> ADUELA/BATENTE DUPLO/CAIXAO/GRADE CAIXA 15 X 3,5CM P/ PORTA 0,60 A 1,20 X 2,10M MADEIRA</v>
          </cell>
          <cell r="C3701" t="str">
            <v>JG</v>
          </cell>
          <cell r="D3701" t="str">
            <v>106,34</v>
          </cell>
        </row>
        <row r="3702">
          <cell r="A3702" t="str">
            <v>20001</v>
          </cell>
          <cell r="B3702" t="str">
            <v xml:space="preserve"> ADUELA/BATENTE DUPLO/CAIXAO/GRADE CAIXA 15 X 3CM P/ PORTA 0,60 A 1,20 X 2,10M MADEIRA</v>
          </cell>
          <cell r="C3702" t="str">
            <v>JG</v>
          </cell>
          <cell r="D3702" t="str">
            <v>34,49</v>
          </cell>
        </row>
        <row r="3703">
          <cell r="A3703" t="str">
            <v>00181</v>
          </cell>
          <cell r="B3703" t="str">
            <v xml:space="preserve"> ADUELA/BATENTE DUPLO/CAIXAO/GRADE CAIXA 15 X 3CM P/ PORTA 0,60 A 1,20 X 2,10M MADEIRA</v>
          </cell>
          <cell r="C3703" t="str">
            <v>JG</v>
          </cell>
          <cell r="D3703" t="str">
            <v>44,60</v>
          </cell>
        </row>
        <row r="3704">
          <cell r="A3704" t="str">
            <v>00164</v>
          </cell>
          <cell r="B3704" t="str">
            <v xml:space="preserve"> ADUELA/BATENTE DUPLO/CAIXAO/GRADE CAIXA 15 X 3CM P/ PORTA 0,60 A 1,20 X 2,10M MADEIRA</v>
          </cell>
          <cell r="C3704" t="str">
            <v>JG</v>
          </cell>
          <cell r="D3704" t="str">
            <v>100,20</v>
          </cell>
        </row>
        <row r="3705">
          <cell r="A3705" t="str">
            <v>04319</v>
          </cell>
          <cell r="B3705" t="str">
            <v xml:space="preserve"> AFASTADOR P/ TELHA FIBROCIMENTO CANALETE 90 OU KALHETAO</v>
          </cell>
          <cell r="C3705" t="str">
            <v>UN</v>
          </cell>
          <cell r="D3705" t="str">
            <v>0,35</v>
          </cell>
        </row>
        <row r="3706">
          <cell r="A3706" t="str">
            <v>07332</v>
          </cell>
          <cell r="B3706" t="str">
            <v xml:space="preserve"> AGENTE DE DESFORMA PARA CONCRETO</v>
          </cell>
          <cell r="C3706" t="str">
            <v>L</v>
          </cell>
          <cell r="D3706" t="str">
            <v>6,99</v>
          </cell>
        </row>
        <row r="3707">
          <cell r="A3707" t="str">
            <v>03411</v>
          </cell>
          <cell r="B3707" t="str">
            <v xml:space="preserve"> AGREGADO LEVE PARA PROTECAO TERMICA (PEROLAS DE ISOPOR)</v>
          </cell>
          <cell r="C3707" t="str">
            <v>KG</v>
          </cell>
          <cell r="D3707" t="str">
            <v>33,77</v>
          </cell>
        </row>
        <row r="3708">
          <cell r="A3708" t="str">
            <v>06114</v>
          </cell>
          <cell r="B3708" t="str">
            <v xml:space="preserve"> AJUDANTE DE ARMADOR</v>
          </cell>
          <cell r="C3708" t="str">
            <v>H</v>
          </cell>
          <cell r="D3708" t="str">
            <v>9,93</v>
          </cell>
        </row>
        <row r="3709">
          <cell r="A3709" t="str">
            <v>06117</v>
          </cell>
          <cell r="B3709" t="str">
            <v xml:space="preserve"> AJUDANTE DE CARPINTEIRO</v>
          </cell>
          <cell r="C3709" t="str">
            <v>H</v>
          </cell>
          <cell r="D3709" t="str">
            <v>9,93</v>
          </cell>
        </row>
        <row r="3710">
          <cell r="A3710" t="str">
            <v>25958</v>
          </cell>
          <cell r="B3710" t="str">
            <v xml:space="preserve"> AJUDANTE DE ESTRUTURA METÁLICA</v>
          </cell>
          <cell r="C3710" t="str">
            <v>H</v>
          </cell>
          <cell r="D3710" t="str">
            <v>10,76</v>
          </cell>
        </row>
        <row r="3711">
          <cell r="A3711" t="str">
            <v>00248</v>
          </cell>
          <cell r="B3711" t="str">
            <v xml:space="preserve"> AJUDANTE DE OPERACAO EM GERAL</v>
          </cell>
          <cell r="C3711" t="str">
            <v>H</v>
          </cell>
          <cell r="D3711" t="str">
            <v>13,30</v>
          </cell>
        </row>
        <row r="3712">
          <cell r="A3712" t="str">
            <v>06127</v>
          </cell>
          <cell r="B3712" t="str">
            <v xml:space="preserve"> AJUDANTE DE PEDREIRO</v>
          </cell>
          <cell r="C3712" t="str">
            <v>H</v>
          </cell>
          <cell r="D3712" t="str">
            <v>9,93</v>
          </cell>
        </row>
        <row r="3713">
          <cell r="A3713" t="str">
            <v>00242</v>
          </cell>
          <cell r="B3713" t="str">
            <v xml:space="preserve"> AJUDANTE ESPECIALIZADO</v>
          </cell>
          <cell r="C3713" t="str">
            <v>H</v>
          </cell>
          <cell r="D3713" t="str">
            <v>13,30</v>
          </cell>
        </row>
        <row r="3714">
          <cell r="A3714" t="str">
            <v>00243</v>
          </cell>
          <cell r="B3714" t="str">
            <v xml:space="preserve"> AJUDANTE ESPECIALIZADO EM SONDAGEM</v>
          </cell>
          <cell r="C3714" t="str">
            <v>H</v>
          </cell>
          <cell r="D3714" t="str">
            <v>10,14</v>
          </cell>
        </row>
        <row r="3715">
          <cell r="A3715" t="str">
            <v>00427</v>
          </cell>
          <cell r="B3715" t="str">
            <v xml:space="preserve"> ALCA PRE-FORMADA DE CONTRA POSTE (GPH) EM ACO P/ CABO 3/16" , COMPRIM= 870MM</v>
          </cell>
          <cell r="C3715" t="str">
            <v>UN</v>
          </cell>
          <cell r="D3715" t="str">
            <v>3,31</v>
          </cell>
        </row>
        <row r="3716">
          <cell r="A3716" t="str">
            <v>11272</v>
          </cell>
          <cell r="B3716" t="str">
            <v xml:space="preserve"> ALCA PRE-FORMADA DE DISTRIBUICAO DG-4542 PLP</v>
          </cell>
          <cell r="C3716" t="str">
            <v>UN</v>
          </cell>
          <cell r="D3716" t="str">
            <v>2,63</v>
          </cell>
        </row>
        <row r="3717">
          <cell r="A3717" t="str">
            <v>11273</v>
          </cell>
          <cell r="B3717" t="str">
            <v xml:space="preserve"> ALCA PRE-FORMADA DE DISTRIBUICAO P/ CONDUTORES DE ALUMINIO # 1/0; 6/1 CAA"</v>
          </cell>
          <cell r="C3717" t="str">
            <v>UN</v>
          </cell>
          <cell r="D3717" t="str">
            <v>4,59</v>
          </cell>
        </row>
        <row r="3718">
          <cell r="A3718" t="str">
            <v>00418</v>
          </cell>
          <cell r="B3718" t="str">
            <v xml:space="preserve"> ALCA PRE-FORMADA DE DISTRIBUICAO PLP P/ CABO ALUMINIO 25MM2</v>
          </cell>
          <cell r="C3718" t="str">
            <v>UN</v>
          </cell>
          <cell r="D3718" t="str">
            <v>2,37</v>
          </cell>
        </row>
        <row r="3719">
          <cell r="A3719" t="str">
            <v>00417</v>
          </cell>
          <cell r="B3719" t="str">
            <v xml:space="preserve"> ALCA PRE-FORMADA DE LINHA, EM ALUMINIO P/ CABO DE ALUMINIO DIAM 16MM2</v>
          </cell>
          <cell r="C3719" t="str">
            <v>UN</v>
          </cell>
          <cell r="D3719" t="str">
            <v>1,65</v>
          </cell>
        </row>
        <row r="3720">
          <cell r="A3720" t="str">
            <v>11275</v>
          </cell>
          <cell r="B3720" t="str">
            <v xml:space="preserve"> ALCA PRE-FORMADA DE SERVICO P/ CONDUTORES DE ALUMINIO # 4; 6/1 CAA"</v>
          </cell>
          <cell r="C3720" t="str">
            <v>UN</v>
          </cell>
          <cell r="D3720" t="str">
            <v>1,56</v>
          </cell>
        </row>
        <row r="3721">
          <cell r="A3721" t="str">
            <v>11274</v>
          </cell>
          <cell r="B3721" t="str">
            <v xml:space="preserve"> ALCA PRE-FORMADA DE SERVICO SG-4500 PLP</v>
          </cell>
          <cell r="C3721" t="str">
            <v>UN</v>
          </cell>
          <cell r="D3721" t="str">
            <v>2,53</v>
          </cell>
        </row>
        <row r="3722">
          <cell r="A3722" t="str">
            <v>10658</v>
          </cell>
          <cell r="B3722" t="str">
            <v xml:space="preserve"> ALISADORA DE CONCRETO COM MOTOR A GASOLINA DE 5,5 HP</v>
          </cell>
          <cell r="C3722" t="str">
            <v>UN</v>
          </cell>
          <cell r="D3722" t="str">
            <v>9.002,46</v>
          </cell>
        </row>
        <row r="3723">
          <cell r="A3723" t="str">
            <v>20003</v>
          </cell>
          <cell r="B3723" t="str">
            <v xml:space="preserve"> ALIZAR / GUARNICAO 4 X 1CM MADEIRA CEDRINHO/PINHO/CANELA OU SIMILAR</v>
          </cell>
          <cell r="C3723" t="str">
            <v>M</v>
          </cell>
          <cell r="D3723" t="str">
            <v>0,84</v>
          </cell>
        </row>
        <row r="3724">
          <cell r="A3724" t="str">
            <v>20002</v>
          </cell>
          <cell r="B3724" t="str">
            <v xml:space="preserve"> ALIZAR / GUARNICAO 4 X 1CM MADEIRA CEDRO/IMBUIA/JEQUITIBA OU SIMILAR</v>
          </cell>
          <cell r="C3724" t="str">
            <v>M</v>
          </cell>
          <cell r="D3724" t="str">
            <v>1,13</v>
          </cell>
        </row>
        <row r="3725">
          <cell r="A3725" t="str">
            <v>00185</v>
          </cell>
          <cell r="B3725" t="str">
            <v xml:space="preserve"> ALIZAR / GUARNICAO 4 X 1CM MADEIRA IPE/MOGNO/CEREJEIRA OU SIMILAR</v>
          </cell>
          <cell r="C3725" t="str">
            <v>M</v>
          </cell>
          <cell r="D3725" t="str">
            <v>2,29</v>
          </cell>
        </row>
        <row r="3726">
          <cell r="A3726" t="str">
            <v>20018</v>
          </cell>
          <cell r="B3726" t="str">
            <v xml:space="preserve"> ALIZAR / GUARNICAO 5 X 1,5CM MADEIRA CEDRINHO/PINHO/CANELA OU SIMILAR</v>
          </cell>
          <cell r="C3726" t="str">
            <v>M</v>
          </cell>
          <cell r="D3726" t="str">
            <v>1,14</v>
          </cell>
        </row>
        <row r="3727">
          <cell r="A3727" t="str">
            <v>20017</v>
          </cell>
          <cell r="B3727" t="str">
            <v xml:space="preserve"> ALIZAR / GUARNICAO 5 X 1,5CM MADEIRA CEDRO/IMBUIA/JEQUITIBA OU SIMILAR</v>
          </cell>
          <cell r="C3727" t="str">
            <v>M</v>
          </cell>
          <cell r="D3727" t="str">
            <v>1,67</v>
          </cell>
        </row>
        <row r="3728">
          <cell r="A3728" t="str">
            <v>00188</v>
          </cell>
          <cell r="B3728" t="str">
            <v xml:space="preserve"> ALIZAR / GUARNICAO 5 X 1,5CM MADEIRA IPE/MOGNO/CEREJEIRA OU SIMILAR</v>
          </cell>
          <cell r="C3728" t="str">
            <v>M</v>
          </cell>
          <cell r="D3728" t="str">
            <v>2,48</v>
          </cell>
        </row>
        <row r="3729">
          <cell r="A3729" t="str">
            <v>20005</v>
          </cell>
          <cell r="B3729" t="str">
            <v xml:space="preserve"> ALIZAR / GUARNICAO 5 X 1CM MADEIRA CEDRINHO/PINHO/CANELA OU SIMILAR</v>
          </cell>
          <cell r="C3729" t="str">
            <v>M</v>
          </cell>
          <cell r="D3729" t="str">
            <v>0,82</v>
          </cell>
        </row>
        <row r="3730">
          <cell r="A3730" t="str">
            <v>20004</v>
          </cell>
          <cell r="B3730" t="str">
            <v xml:space="preserve"> ALIZAR / GUARNICAO 5 X 1CM MADEIRA CEDRO/IMBUIA/JEQUITIBA OU SIMILAR</v>
          </cell>
          <cell r="C3730" t="str">
            <v>M</v>
          </cell>
          <cell r="D3730" t="str">
            <v>1,09</v>
          </cell>
        </row>
        <row r="3731">
          <cell r="A3731" t="str">
            <v>00186</v>
          </cell>
          <cell r="B3731" t="str">
            <v xml:space="preserve"> ALIZAR / GUARNICAO 5 X 1CM MADEIRA IPE/MOGNO/CEREJEIRA OU SIMILAR</v>
          </cell>
          <cell r="C3731" t="str">
            <v>M</v>
          </cell>
          <cell r="D3731" t="str">
            <v>2,29</v>
          </cell>
        </row>
        <row r="3732">
          <cell r="A3732" t="str">
            <v>20007</v>
          </cell>
          <cell r="B3732" t="str">
            <v xml:space="preserve"> ALIZAR / GUARNICAO 5 X 2CM MADEIRA CEDRINHO/PINHO/CANELA OU SIMILAR</v>
          </cell>
          <cell r="C3732" t="str">
            <v>M</v>
          </cell>
          <cell r="D3732" t="str">
            <v>2,54</v>
          </cell>
        </row>
        <row r="3733">
          <cell r="A3733" t="str">
            <v>20006</v>
          </cell>
          <cell r="B3733" t="str">
            <v xml:space="preserve"> ALIZAR / GUARNICAO 5 X 2CM MADEIRA CEDRO/IMBUIA/JEQUITIBA OU SIMILAR</v>
          </cell>
          <cell r="C3733" t="str">
            <v>M</v>
          </cell>
          <cell r="D3733" t="str">
            <v>3,17</v>
          </cell>
        </row>
        <row r="3734">
          <cell r="A3734" t="str">
            <v>00187</v>
          </cell>
          <cell r="B3734" t="str">
            <v xml:space="preserve"> ALIZAR / GUARNICAO 5 X 2CM MADEIRA IPE/MOGNO/CEREJEIRA OU SIMILAR</v>
          </cell>
          <cell r="C3734" t="str">
            <v>M</v>
          </cell>
          <cell r="D3734" t="str">
            <v>5,51</v>
          </cell>
        </row>
        <row r="3735">
          <cell r="A3735" t="str">
            <v>00253</v>
          </cell>
          <cell r="B3735" t="str">
            <v xml:space="preserve"> ALMOXARIFE</v>
          </cell>
          <cell r="C3735" t="str">
            <v>H</v>
          </cell>
          <cell r="D3735" t="str">
            <v>14,47</v>
          </cell>
        </row>
        <row r="3736">
          <cell r="A3736" t="str">
            <v>00583</v>
          </cell>
          <cell r="B3736" t="str">
            <v xml:space="preserve"> ALUMINIO ANODIZADO</v>
          </cell>
          <cell r="C3736" t="str">
            <v>KG</v>
          </cell>
          <cell r="D3736" t="str">
            <v>16,95</v>
          </cell>
        </row>
        <row r="3737">
          <cell r="A3737" t="str">
            <v>00006</v>
          </cell>
          <cell r="B3737" t="str">
            <v xml:space="preserve"> AMONIA</v>
          </cell>
          <cell r="C3737" t="str">
            <v>L</v>
          </cell>
          <cell r="D3737" t="str">
            <v>2,55</v>
          </cell>
        </row>
        <row r="3738">
          <cell r="A3738" t="str">
            <v>20193</v>
          </cell>
          <cell r="B3738" t="str">
            <v xml:space="preserve"> ANDAIME METALICO TIPO FACHADEIRO LARG=1,20M ALTURA = 2,0M</v>
          </cell>
          <cell r="C3738" t="str">
            <v>M2/MES</v>
          </cell>
          <cell r="D3738" t="str">
            <v>4,14</v>
          </cell>
        </row>
        <row r="3739">
          <cell r="A3739" t="str">
            <v>10529</v>
          </cell>
          <cell r="B3739" t="str">
            <v xml:space="preserve"> ANDAIME METALICO TUBULAR DE ENCAIXE TIPO TORRE, C/ LARGURA ATE 2M, ALTURA 1,00M</v>
          </cell>
          <cell r="C3739" t="str">
            <v>KG/MES</v>
          </cell>
          <cell r="D3739" t="str">
            <v>0,48</v>
          </cell>
        </row>
        <row r="3740">
          <cell r="A3740" t="str">
            <v>10528</v>
          </cell>
          <cell r="B3740" t="str">
            <v xml:space="preserve"> ANDAIME METALICO TUBULAR DE ENCAIXE TIPO TORRE, C/ LARGURA ATE 2M, ALTURA 1,00M</v>
          </cell>
          <cell r="C3740" t="str">
            <v>M2/MES</v>
          </cell>
          <cell r="D3740" t="str">
            <v>12,43</v>
          </cell>
        </row>
        <row r="3741">
          <cell r="A3741" t="str">
            <v>10527</v>
          </cell>
          <cell r="B3741" t="str">
            <v xml:space="preserve"> ANDAIME METALICO TUBULAR DE ENCAIXE, TIPO DE TORRE, COM LARGURA DE ATE *2,00* M E ALTURA DE *1,00</v>
          </cell>
          <cell r="C3741" t="str">
            <v>M/MES</v>
          </cell>
          <cell r="D3741" t="str">
            <v>14,50</v>
          </cell>
        </row>
        <row r="3742">
          <cell r="A3742" t="str">
            <v>10526</v>
          </cell>
          <cell r="B3742" t="str">
            <v xml:space="preserve"> ANDAIME SUSPENSO OU BALANCIM, TIPO PESADO (CARGA TOTAL DE 250 KG/M2), PLATAFORMA DE 1,50 X 3,00 M,</v>
          </cell>
          <cell r="C3742" t="str">
            <v>MES</v>
          </cell>
          <cell r="D3742" t="str">
            <v>82,50</v>
          </cell>
        </row>
        <row r="3743">
          <cell r="A3743" t="str">
            <v>00295</v>
          </cell>
          <cell r="B3743" t="str">
            <v xml:space="preserve"> ANEL BORRACHA P/ TUBO ESGOTO PREDIAL EB 608 DN 40MM</v>
          </cell>
          <cell r="C3743" t="str">
            <v>UN</v>
          </cell>
          <cell r="D3743" t="str">
            <v>0,70</v>
          </cell>
        </row>
        <row r="3744">
          <cell r="A3744" t="str">
            <v>00296</v>
          </cell>
          <cell r="B3744" t="str">
            <v xml:space="preserve"> ANEL BORRACHA P/ TUBO ESGOTO PREDIAL EB 608 DN 50MM</v>
          </cell>
          <cell r="C3744" t="str">
            <v>UN</v>
          </cell>
          <cell r="D3744" t="str">
            <v>0,74</v>
          </cell>
        </row>
        <row r="3745">
          <cell r="A3745" t="str">
            <v>00297</v>
          </cell>
          <cell r="B3745" t="str">
            <v xml:space="preserve"> ANEL BORRACHA P/ TUBO ESGOTO PREDIAL EB 608 DN 75MM</v>
          </cell>
          <cell r="C3745" t="str">
            <v>UN</v>
          </cell>
          <cell r="D3745" t="str">
            <v>0,95</v>
          </cell>
        </row>
        <row r="3746">
          <cell r="A3746" t="str">
            <v>00311</v>
          </cell>
          <cell r="B3746" t="str">
            <v xml:space="preserve"> ANEL BORRACHA P/ TUBO PVC DE FOFO EB-1208 DN 100</v>
          </cell>
          <cell r="C3746" t="str">
            <v>UN</v>
          </cell>
          <cell r="D3746" t="str">
            <v>3,38</v>
          </cell>
        </row>
        <row r="3747">
          <cell r="A3747" t="str">
            <v>00318</v>
          </cell>
          <cell r="B3747" t="str">
            <v xml:space="preserve"> ANEL BORRACHA P/ TUBO PVC DE FOFO EB-1208 DN 150</v>
          </cell>
          <cell r="C3747" t="str">
            <v>UN</v>
          </cell>
          <cell r="D3747" t="str">
            <v>5,60</v>
          </cell>
        </row>
        <row r="3748">
          <cell r="A3748" t="str">
            <v>00319</v>
          </cell>
          <cell r="B3748" t="str">
            <v xml:space="preserve"> ANEL BORRACHA P/ TUBO PVC DE FOFO EB-1208 DN 200</v>
          </cell>
          <cell r="C3748" t="str">
            <v>UN</v>
          </cell>
          <cell r="D3748" t="str">
            <v>8,12</v>
          </cell>
        </row>
        <row r="3749">
          <cell r="A3749" t="str">
            <v>00320</v>
          </cell>
          <cell r="B3749" t="str">
            <v xml:space="preserve"> ANEL BORRACHA P/ TUBO PVC DE FOFO EB-1208 DN 250</v>
          </cell>
          <cell r="C3749" t="str">
            <v>UN</v>
          </cell>
          <cell r="D3749" t="str">
            <v>20,94</v>
          </cell>
        </row>
        <row r="3750">
          <cell r="A3750" t="str">
            <v>00314</v>
          </cell>
          <cell r="B3750" t="str">
            <v xml:space="preserve"> ANEL BORRACHA P/ TUBO PVC DE FOFO EB-1208 DN 300</v>
          </cell>
          <cell r="C3750" t="str">
            <v>UN</v>
          </cell>
          <cell r="D3750" t="str">
            <v>30,91</v>
          </cell>
        </row>
        <row r="3751">
          <cell r="A3751" t="str">
            <v>00303</v>
          </cell>
          <cell r="B3751" t="str">
            <v xml:space="preserve"> ANEL BORRACHA P/ TUBO PVC REDE ESGOTO EB 644 DN 100MM</v>
          </cell>
          <cell r="C3751" t="str">
            <v>UN</v>
          </cell>
          <cell r="D3751" t="str">
            <v>2,23</v>
          </cell>
        </row>
        <row r="3752">
          <cell r="A3752" t="str">
            <v>00304</v>
          </cell>
          <cell r="B3752" t="str">
            <v xml:space="preserve"> ANEL BORRACHA P/ TUBO PVC REDE ESGOTO EB 644 DN 125MM</v>
          </cell>
          <cell r="C3752" t="str">
            <v>UN</v>
          </cell>
          <cell r="D3752" t="str">
            <v>4,24</v>
          </cell>
        </row>
        <row r="3753">
          <cell r="A3753" t="str">
            <v>00305</v>
          </cell>
          <cell r="B3753" t="str">
            <v xml:space="preserve"> ANEL BORRACHA P/ TUBO PVC REDE ESGOTO EB 644 DN 150MM</v>
          </cell>
          <cell r="C3753" t="str">
            <v>UN</v>
          </cell>
          <cell r="D3753" t="str">
            <v>5,44</v>
          </cell>
        </row>
        <row r="3754">
          <cell r="A3754" t="str">
            <v>00306</v>
          </cell>
          <cell r="B3754" t="str">
            <v xml:space="preserve"> ANEL BORRACHA P/ TUBO PVC REDE ESGOTO EB 644 DN 200MM</v>
          </cell>
          <cell r="C3754" t="str">
            <v>UN</v>
          </cell>
          <cell r="D3754" t="str">
            <v>8,08</v>
          </cell>
        </row>
        <row r="3755">
          <cell r="A3755" t="str">
            <v>00307</v>
          </cell>
          <cell r="B3755" t="str">
            <v xml:space="preserve"> ANEL BORRACHA P/ TUBO PVC REDE ESGOTO EB 644 DN 250MM</v>
          </cell>
          <cell r="C3755" t="str">
            <v>UN</v>
          </cell>
          <cell r="D3755" t="str">
            <v>15,62</v>
          </cell>
        </row>
        <row r="3756">
          <cell r="A3756" t="str">
            <v>00308</v>
          </cell>
          <cell r="B3756" t="str">
            <v xml:space="preserve"> ANEL BORRACHA P/ TUBO PVC REDE ESGOTO EB 644 DN 300MM</v>
          </cell>
          <cell r="C3756" t="str">
            <v>UN</v>
          </cell>
          <cell r="D3756" t="str">
            <v>27,78</v>
          </cell>
        </row>
        <row r="3757">
          <cell r="A3757" t="str">
            <v>00309</v>
          </cell>
          <cell r="B3757" t="str">
            <v xml:space="preserve"> ANEL BORRACHA P/ TUBO PVC REDE ESGOTO EB 644 DN 350MM</v>
          </cell>
          <cell r="C3757" t="str">
            <v>UN</v>
          </cell>
          <cell r="D3757" t="str">
            <v>33,34</v>
          </cell>
        </row>
        <row r="3758">
          <cell r="A3758" t="str">
            <v>00310</v>
          </cell>
          <cell r="B3758" t="str">
            <v xml:space="preserve"> ANEL BORRACHA P/ TUBO PVC REDE ESGOTO EB 644 DN 400MM</v>
          </cell>
          <cell r="C3758" t="str">
            <v>UN</v>
          </cell>
          <cell r="D3758" t="str">
            <v>41,87</v>
          </cell>
        </row>
        <row r="3759">
          <cell r="A3759" t="str">
            <v>00299</v>
          </cell>
          <cell r="B3759" t="str">
            <v xml:space="preserve"> ANEL BORRACHA P/ TUBO SERIE R DN 100MM</v>
          </cell>
          <cell r="C3759" t="str">
            <v>UN</v>
          </cell>
          <cell r="D3759" t="str">
            <v>1,40</v>
          </cell>
        </row>
        <row r="3760">
          <cell r="A3760" t="str">
            <v>00300</v>
          </cell>
          <cell r="B3760" t="str">
            <v xml:space="preserve"> ANEL BORRACHA P/ TUBO SERIE R DN 150MM</v>
          </cell>
          <cell r="C3760" t="str">
            <v>UN</v>
          </cell>
          <cell r="D3760" t="str">
            <v>8,04</v>
          </cell>
        </row>
        <row r="3761">
          <cell r="A3761" t="str">
            <v>20084</v>
          </cell>
          <cell r="B3761" t="str">
            <v xml:space="preserve"> ANEL BORRACHA P/ TUBO SERIE R DN 40MM</v>
          </cell>
          <cell r="C3761" t="str">
            <v>UN</v>
          </cell>
          <cell r="D3761" t="str">
            <v>0,82</v>
          </cell>
        </row>
        <row r="3762">
          <cell r="A3762" t="str">
            <v>20085</v>
          </cell>
          <cell r="B3762" t="str">
            <v xml:space="preserve"> ANEL BORRACHA P/ TUBO SERIE R DN 50MM</v>
          </cell>
          <cell r="C3762" t="str">
            <v>UN</v>
          </cell>
          <cell r="D3762" t="str">
            <v>0,91</v>
          </cell>
        </row>
        <row r="3763">
          <cell r="A3763" t="str">
            <v>00298</v>
          </cell>
          <cell r="B3763" t="str">
            <v xml:space="preserve"> ANEL BORRACHA P/ TUBO SERIE R DN 75MM</v>
          </cell>
          <cell r="C3763" t="str">
            <v>UN</v>
          </cell>
          <cell r="D3763" t="str">
            <v>1,03</v>
          </cell>
        </row>
        <row r="3764">
          <cell r="A3764" t="str">
            <v>20326</v>
          </cell>
          <cell r="B3764" t="str">
            <v xml:space="preserve"> ANEL BORRACHA P/ TUBO/CONEXAO PVC PBA P/ REDE AGUA DN 60MM</v>
          </cell>
          <cell r="C3764" t="str">
            <v>UN</v>
          </cell>
          <cell r="D3764" t="str">
            <v>1,36</v>
          </cell>
        </row>
        <row r="3765">
          <cell r="A3765" t="str">
            <v>00328</v>
          </cell>
          <cell r="B3765" t="str">
            <v xml:space="preserve"> ANEL BORRACHA P/ TUBO/CONEXAO PVC PBA P/ REDE AGUA DN 100MM</v>
          </cell>
          <cell r="C3765" t="str">
            <v>UN</v>
          </cell>
          <cell r="D3765" t="str">
            <v>3,17</v>
          </cell>
        </row>
        <row r="3766">
          <cell r="A3766" t="str">
            <v>00325</v>
          </cell>
          <cell r="B3766" t="str">
            <v xml:space="preserve"> ANEL BORRACHA P/ TUBO/CONEXAO PVC PBA P/ REDE AGUA DN 50MM</v>
          </cell>
          <cell r="C3766" t="str">
            <v>UN</v>
          </cell>
          <cell r="D3766" t="str">
            <v>1,32</v>
          </cell>
        </row>
        <row r="3767">
          <cell r="A3767" t="str">
            <v>00326</v>
          </cell>
          <cell r="B3767" t="str">
            <v xml:space="preserve"> ANEL BORRACHA P/ TUBO/CONEXAO PVC PBA P/ REDE AGUA DN 65MM</v>
          </cell>
          <cell r="C3767" t="str">
            <v>UN</v>
          </cell>
          <cell r="D3767" t="str">
            <v>2,47</v>
          </cell>
        </row>
        <row r="3768">
          <cell r="A3768" t="str">
            <v>00329</v>
          </cell>
          <cell r="B3768" t="str">
            <v xml:space="preserve"> ANEL BORRACHA P/ TUBO/CONEXAO PVC PBA P/ REDE AGUA DN 75MM</v>
          </cell>
          <cell r="C3768" t="str">
            <v>UN</v>
          </cell>
          <cell r="D3768" t="str">
            <v>2,97</v>
          </cell>
        </row>
        <row r="3769">
          <cell r="A3769" t="str">
            <v>00301</v>
          </cell>
          <cell r="B3769" t="str">
            <v xml:space="preserve"> ANEL DE BORRACHA PARA TUBO DE ESGOTO PREDIAL, DN = 100 MM (NBR 5688)</v>
          </cell>
          <cell r="C3769" t="str">
            <v>UN</v>
          </cell>
          <cell r="D3769" t="str">
            <v>1,36</v>
          </cell>
        </row>
        <row r="3770">
          <cell r="A3770" t="str">
            <v>20975</v>
          </cell>
          <cell r="B3770" t="str">
            <v xml:space="preserve"> ANEL DE EXPANSAO EM COBRE P/ EMPATACAO MANGUEIRA DE COMBATE A INCENDIO ENGATE RAPIDO 1 1/2"</v>
          </cell>
          <cell r="C3770" t="str">
            <v>UN</v>
          </cell>
          <cell r="D3770" t="str">
            <v>3,44</v>
          </cell>
        </row>
        <row r="3771">
          <cell r="A3771" t="str">
            <v>20976</v>
          </cell>
          <cell r="B3771" t="str">
            <v xml:space="preserve"> ANEL DE EXPANSAO EM COBRE P/ EMPATACAO MANGUEIRA DE COMBATE A INCENDIO ENGATE RAPIDO 2 1/2"</v>
          </cell>
          <cell r="C3771" t="str">
            <v>UN</v>
          </cell>
          <cell r="D3771" t="str">
            <v>7,22</v>
          </cell>
        </row>
        <row r="3772">
          <cell r="A3772" t="str">
            <v>13111</v>
          </cell>
          <cell r="B3772" t="str">
            <v xml:space="preserve"> ANEL OU ADUELA CONCRETO ARMADO D = 0,40M, H = 0,40M</v>
          </cell>
          <cell r="C3772" t="str">
            <v>UN</v>
          </cell>
          <cell r="D3772" t="str">
            <v>18,52</v>
          </cell>
        </row>
        <row r="3773">
          <cell r="A3773" t="str">
            <v>13113</v>
          </cell>
          <cell r="B3773" t="str">
            <v xml:space="preserve"> ANEL OU ADUELA CONCRETO ARMADO D = 0,60M, H = 0,10M</v>
          </cell>
          <cell r="C3773" t="str">
            <v>UN</v>
          </cell>
          <cell r="D3773" t="str">
            <v>9,60</v>
          </cell>
        </row>
        <row r="3774">
          <cell r="A3774" t="str">
            <v>13114</v>
          </cell>
          <cell r="B3774" t="str">
            <v xml:space="preserve"> ANEL OU ADUELA CONCRETO ARMADO D = 0,60M, H = 0,15M</v>
          </cell>
          <cell r="C3774" t="str">
            <v>UN</v>
          </cell>
          <cell r="D3774" t="str">
            <v>14,34</v>
          </cell>
        </row>
        <row r="3775">
          <cell r="A3775" t="str">
            <v>12530</v>
          </cell>
          <cell r="B3775" t="str">
            <v xml:space="preserve"> ANEL OU ADUELA CONCRETO ARMADO D = 0,60M, H = 0,30M</v>
          </cell>
          <cell r="C3775" t="str">
            <v>UN</v>
          </cell>
          <cell r="D3775" t="str">
            <v>31,54</v>
          </cell>
        </row>
        <row r="3776">
          <cell r="A3776" t="str">
            <v>12531</v>
          </cell>
          <cell r="B3776" t="str">
            <v xml:space="preserve"> ANEL OU ADUELA CONCRETO ARMADO D = 0,60M, H = 0,40M</v>
          </cell>
          <cell r="C3776" t="str">
            <v>UN</v>
          </cell>
          <cell r="D3776" t="str">
            <v>43,92</v>
          </cell>
        </row>
        <row r="3777">
          <cell r="A3777" t="str">
            <v>12532</v>
          </cell>
          <cell r="B3777" t="str">
            <v xml:space="preserve"> ANEL OU ADUELA CONCRETO ARMADO D = 0,60M, H = 0,50M</v>
          </cell>
          <cell r="C3777" t="str">
            <v>UN</v>
          </cell>
          <cell r="D3777" t="str">
            <v>46,29</v>
          </cell>
        </row>
        <row r="3778">
          <cell r="A3778" t="str">
            <v>12533</v>
          </cell>
          <cell r="B3778" t="str">
            <v xml:space="preserve"> ANEL OU ADUELA CONCRETO ARMADO D = 0,80M, H = 0,30M</v>
          </cell>
          <cell r="C3778" t="str">
            <v>UN</v>
          </cell>
          <cell r="D3778" t="str">
            <v>59,14</v>
          </cell>
        </row>
        <row r="3779">
          <cell r="A3779" t="str">
            <v>12544</v>
          </cell>
          <cell r="B3779" t="str">
            <v xml:space="preserve"> ANEL OU ADUELA CONCRETO ARMADO D = 0,80M, H = 0,50M</v>
          </cell>
          <cell r="C3779" t="str">
            <v>UN</v>
          </cell>
          <cell r="D3779" t="str">
            <v>63,08</v>
          </cell>
        </row>
        <row r="3780">
          <cell r="A3780" t="str">
            <v>12546</v>
          </cell>
          <cell r="B3780" t="str">
            <v xml:space="preserve"> ANEL OU ADUELA CONCRETO ARMADO D = 1,00M, H = 0,40M</v>
          </cell>
          <cell r="C3780" t="str">
            <v>UN</v>
          </cell>
          <cell r="D3780" t="str">
            <v>94,63</v>
          </cell>
        </row>
        <row r="3781">
          <cell r="A3781" t="str">
            <v>12547</v>
          </cell>
          <cell r="B3781" t="str">
            <v xml:space="preserve"> ANEL OU ADUELA CONCRETO ARMADO D = 1,00M, H = 0,50M</v>
          </cell>
          <cell r="C3781" t="str">
            <v>UN</v>
          </cell>
          <cell r="D3781" t="str">
            <v>107,24</v>
          </cell>
        </row>
        <row r="3782">
          <cell r="A3782" t="str">
            <v>12548</v>
          </cell>
          <cell r="B3782" t="str">
            <v xml:space="preserve"> ANEL OU ADUELA CONCRETO ARMADO D = 1,10M, H = 0,30M</v>
          </cell>
          <cell r="C3782" t="str">
            <v>UN</v>
          </cell>
          <cell r="D3782" t="str">
            <v>80,71</v>
          </cell>
        </row>
        <row r="3783">
          <cell r="A3783" t="str">
            <v>12551</v>
          </cell>
          <cell r="B3783" t="str">
            <v xml:space="preserve"> ANEL OU ADUELA CONCRETO ARMADO D = 1,20M, H = 0,50M</v>
          </cell>
          <cell r="C3783" t="str">
            <v>UN</v>
          </cell>
          <cell r="D3783" t="str">
            <v>146,67</v>
          </cell>
        </row>
        <row r="3784">
          <cell r="A3784" t="str">
            <v>12563</v>
          </cell>
          <cell r="B3784" t="str">
            <v xml:space="preserve"> ANEL OU ADUELA CONCRETO ARMADO D = 1,50M, H = 0,50M</v>
          </cell>
          <cell r="C3784" t="str">
            <v>UN</v>
          </cell>
          <cell r="D3784" t="str">
            <v>175,06</v>
          </cell>
        </row>
        <row r="3785">
          <cell r="A3785" t="str">
            <v>12565</v>
          </cell>
          <cell r="B3785" t="str">
            <v xml:space="preserve"> ANEL OU ADUELA CONCRETO ARMADO D = 2,00M, H = 0,50M</v>
          </cell>
          <cell r="C3785" t="str">
            <v>UN</v>
          </cell>
          <cell r="D3785" t="str">
            <v>379,76</v>
          </cell>
        </row>
        <row r="3786">
          <cell r="A3786" t="str">
            <v>12567</v>
          </cell>
          <cell r="B3786" t="str">
            <v xml:space="preserve"> ANEL OU ADUELA CONCRETO ARMADO D = 2,50M, H = 0,50M</v>
          </cell>
          <cell r="C3786" t="str">
            <v>UN</v>
          </cell>
          <cell r="D3786" t="str">
            <v>437,60</v>
          </cell>
        </row>
        <row r="3787">
          <cell r="A3787" t="str">
            <v>12568</v>
          </cell>
          <cell r="B3787" t="str">
            <v xml:space="preserve"> ANEL OU ADUELA CONCRETO ARMADO D = 3,00M, H = 0,50M</v>
          </cell>
          <cell r="C3787" t="str">
            <v>UN</v>
          </cell>
          <cell r="D3787" t="str">
            <v>592,67</v>
          </cell>
        </row>
        <row r="3788">
          <cell r="A3788" t="str">
            <v>11789</v>
          </cell>
          <cell r="B3788" t="str">
            <v xml:space="preserve"> ANEL PARA GUIA DE 10MM PARA FIO FE-160</v>
          </cell>
          <cell r="C3788" t="str">
            <v>UN</v>
          </cell>
          <cell r="D3788" t="str">
            <v>3,31</v>
          </cell>
        </row>
        <row r="3789">
          <cell r="A3789" t="str">
            <v>10560</v>
          </cell>
          <cell r="B3789" t="str">
            <v xml:space="preserve"> ANTRACITO</v>
          </cell>
          <cell r="C3789" t="str">
            <v>M3</v>
          </cell>
          <cell r="D3789" t="str">
            <v>3.385,15</v>
          </cell>
        </row>
        <row r="3790">
          <cell r="A3790" t="str">
            <v>12888</v>
          </cell>
          <cell r="B3790" t="str">
            <v xml:space="preserve"> APARELHO APOIO ESTRUTURAL DE NEOPRENE FRETADO</v>
          </cell>
          <cell r="C3790" t="str">
            <v>DM3</v>
          </cell>
          <cell r="D3790" t="str">
            <v>92,96</v>
          </cell>
        </row>
        <row r="3791">
          <cell r="A3791" t="str">
            <v>12889</v>
          </cell>
          <cell r="B3791" t="str">
            <v xml:space="preserve"> APARELHO APOIO ESTRUTURAL DE NEOPRENE NAO FRETADO</v>
          </cell>
          <cell r="C3791" t="str">
            <v>DM3</v>
          </cell>
          <cell r="D3791" t="str">
            <v>39,50</v>
          </cell>
        </row>
        <row r="3792">
          <cell r="A3792" t="str">
            <v>13761</v>
          </cell>
          <cell r="B3792" t="str">
            <v xml:space="preserve"> APARELHO DE OXI-ACETILENO PARA SOLDA E CORTE, COM O GAS (PPU)</v>
          </cell>
          <cell r="C3792" t="str">
            <v>UN</v>
          </cell>
          <cell r="D3792" t="str">
            <v>2.500,00</v>
          </cell>
        </row>
        <row r="3793">
          <cell r="A3793" t="str">
            <v>03332</v>
          </cell>
          <cell r="B3793" t="str">
            <v xml:space="preserve"> APARELHO DE OXI-ACETILENO PARA SOLDA E CORTE, SEM O GAS (PPU) (LOCACAO)</v>
          </cell>
          <cell r="C3793" t="str">
            <v>H</v>
          </cell>
          <cell r="D3793" t="str">
            <v>1,34</v>
          </cell>
        </row>
        <row r="3794">
          <cell r="A3794" t="str">
            <v>07600</v>
          </cell>
          <cell r="B3794" t="str">
            <v xml:space="preserve"> APARELHO MISTURADOR CROMADO P/ BIDE C/ DUCHA</v>
          </cell>
          <cell r="C3794" t="str">
            <v>CJ</v>
          </cell>
          <cell r="D3794" t="str">
            <v>194,98</v>
          </cell>
        </row>
        <row r="3795">
          <cell r="A3795" t="str">
            <v>11770</v>
          </cell>
          <cell r="B3795" t="str">
            <v xml:space="preserve"> APARELHO MISTURADOR CROMADO P/ CHUVEIRO 3/4" REF 2116</v>
          </cell>
          <cell r="C3795" t="str">
            <v>UN</v>
          </cell>
          <cell r="D3795" t="str">
            <v>78,15</v>
          </cell>
        </row>
        <row r="3796">
          <cell r="A3796" t="str">
            <v>11769</v>
          </cell>
          <cell r="B3796" t="str">
            <v xml:space="preserve"> APARELHO MISTURADOR CROMADO P/ LAVATORIO REF 1875</v>
          </cell>
          <cell r="C3796" t="str">
            <v>UN</v>
          </cell>
          <cell r="D3796" t="str">
            <v>170,99</v>
          </cell>
        </row>
        <row r="3797">
          <cell r="A3797" t="str">
            <v>11771</v>
          </cell>
          <cell r="B3797" t="str">
            <v xml:space="preserve"> APARELHO MISTURADOR CROMADO P/ PIA REF 1258</v>
          </cell>
          <cell r="C3797" t="str">
            <v>UN</v>
          </cell>
          <cell r="D3797" t="str">
            <v>236,33</v>
          </cell>
        </row>
        <row r="3798">
          <cell r="A3798" t="str">
            <v>04814</v>
          </cell>
          <cell r="B3798" t="str">
            <v xml:space="preserve"> APARELHO SINALIZADOR DE SAIDA DE GARAGEM COMPLETO C/ CELULA FOTOELETRICA E BRACADEIRA</v>
          </cell>
          <cell r="C3798" t="str">
            <v>UN</v>
          </cell>
          <cell r="D3798" t="str">
            <v>280,00</v>
          </cell>
        </row>
        <row r="3799">
          <cell r="A3799" t="str">
            <v>25967</v>
          </cell>
          <cell r="B3799" t="str">
            <v xml:space="preserve"> APOIO DO PORTA DENTE FRESADORA CIBER W 1900 .</v>
          </cell>
          <cell r="C3799" t="str">
            <v>UN</v>
          </cell>
          <cell r="D3799" t="str">
            <v>1.121,07</v>
          </cell>
        </row>
        <row r="3800">
          <cell r="A3800" t="str">
            <v>06122</v>
          </cell>
          <cell r="B3800" t="str">
            <v xml:space="preserve"> APONTADOR OU APROPRIADOR</v>
          </cell>
          <cell r="C3800" t="str">
            <v>H</v>
          </cell>
          <cell r="D3800" t="str">
            <v>14,56</v>
          </cell>
        </row>
        <row r="3801">
          <cell r="A3801" t="str">
            <v>11811</v>
          </cell>
          <cell r="B3801" t="str">
            <v xml:space="preserve"> AQUECEDOR DE AGUA ELETRICO HORIZONTAL 200L CILINDRO COBRE / INOX</v>
          </cell>
          <cell r="C3801" t="str">
            <v>UN</v>
          </cell>
          <cell r="D3801" t="str">
            <v>4.104,50</v>
          </cell>
        </row>
        <row r="3802">
          <cell r="A3802" t="str">
            <v>14185</v>
          </cell>
          <cell r="B3802" t="str">
            <v xml:space="preserve"> AQUECEDOR DE AGUA ELETRICO INDUSTRIAL CAPACIDADE 750L, TENSAO NOMINAL 220V</v>
          </cell>
          <cell r="C3802" t="str">
            <v>UN</v>
          </cell>
          <cell r="D3802" t="str">
            <v>6.896,81</v>
          </cell>
        </row>
        <row r="3803">
          <cell r="A3803" t="str">
            <v>14186</v>
          </cell>
          <cell r="B3803" t="str">
            <v xml:space="preserve"> AQUECEDOR DE AGUA ELETRICO INDUSTRIAL 1000L, TENSAO NOMINAL 220V</v>
          </cell>
          <cell r="C3803" t="str">
            <v>UN</v>
          </cell>
          <cell r="D3803" t="str">
            <v>8.423,49</v>
          </cell>
        </row>
        <row r="3804">
          <cell r="A3804" t="str">
            <v>11814</v>
          </cell>
          <cell r="B3804" t="str">
            <v xml:space="preserve"> AQUECEDOR DE AGUA ELETRICO INDUSTRIAL 500L, TENSAO NOMINAL 220V</v>
          </cell>
          <cell r="C3804" t="str">
            <v>UN</v>
          </cell>
          <cell r="D3804" t="str">
            <v>5.274,69</v>
          </cell>
        </row>
        <row r="3805">
          <cell r="A3805" t="str">
            <v>26038</v>
          </cell>
          <cell r="B3805" t="str">
            <v xml:space="preserve"> AQUECEDOR DE ÓLEO BPF (FLUIDO) TÉRMICO, MARCA TENGE, MODELO TH - III E, CAPACIDADE DE 300.000</v>
          </cell>
          <cell r="C3805" t="str">
            <v>UN</v>
          </cell>
          <cell r="D3805" t="str">
            <v>105.757,68</v>
          </cell>
        </row>
        <row r="3806">
          <cell r="A3806" t="str">
            <v>21100</v>
          </cell>
          <cell r="B3806" t="str">
            <v xml:space="preserve"> AQUECEDOR OU BOYLER DE ACUMULACAO AGUA - A GAS GLP/GN - 50 LITROS</v>
          </cell>
          <cell r="C3806" t="str">
            <v>UN</v>
          </cell>
          <cell r="D3806" t="str">
            <v>1.412,19</v>
          </cell>
        </row>
        <row r="3807">
          <cell r="A3807" t="str">
            <v>10700</v>
          </cell>
          <cell r="B3807" t="str">
            <v xml:space="preserve"> ARADO REVERSIVEL MARCA LAVRALE MOD. AR - 3 X 2" / TM, REBOCAVEL**CAIXA**"</v>
          </cell>
          <cell r="C3807" t="str">
            <v>UN</v>
          </cell>
          <cell r="D3807" t="str">
            <v>7.109,63</v>
          </cell>
        </row>
        <row r="3808">
          <cell r="A3808" t="str">
            <v>00346</v>
          </cell>
          <cell r="B3808" t="str">
            <v xml:space="preserve"> ARAME DE ACO OVALADO 15 X 17 (ROLO 1000M- 45KG-700KGF)</v>
          </cell>
          <cell r="C3808" t="str">
            <v>KG</v>
          </cell>
          <cell r="D3808" t="str">
            <v>5,75</v>
          </cell>
        </row>
        <row r="3809">
          <cell r="A3809" t="str">
            <v>03312</v>
          </cell>
          <cell r="B3809" t="str">
            <v xml:space="preserve"> ARAME DE AMARRACAO P/ GABIAO GALV - DIAM. 2,2 MM</v>
          </cell>
          <cell r="C3809" t="str">
            <v>KG</v>
          </cell>
          <cell r="D3809" t="str">
            <v>8,56</v>
          </cell>
        </row>
        <row r="3810">
          <cell r="A3810" t="str">
            <v>00339</v>
          </cell>
          <cell r="B3810" t="str">
            <v xml:space="preserve"> ARAME FARPADO GALVANIZADO 14 BWG - CLASSE 250</v>
          </cell>
          <cell r="C3810" t="str">
            <v>M</v>
          </cell>
          <cell r="D3810" t="str">
            <v>0,31</v>
          </cell>
        </row>
        <row r="3811">
          <cell r="A3811" t="str">
            <v>00338</v>
          </cell>
          <cell r="B3811" t="str">
            <v xml:space="preserve"> ARAME FARPADO 16 BWG - 0,047 KG/M</v>
          </cell>
          <cell r="C3811" t="str">
            <v>KG</v>
          </cell>
          <cell r="D3811" t="str">
            <v>6,52</v>
          </cell>
        </row>
        <row r="3812">
          <cell r="A3812" t="str">
            <v>00340</v>
          </cell>
          <cell r="B3812" t="str">
            <v xml:space="preserve"> ARAME FARPADO 16 BWG 4 X 4" - 23,50 KG/ROLO 500M</v>
          </cell>
          <cell r="C3812" t="str">
            <v>M</v>
          </cell>
          <cell r="D3812" t="str">
            <v>0,31</v>
          </cell>
        </row>
        <row r="3813">
          <cell r="A3813" t="str">
            <v>00334</v>
          </cell>
          <cell r="B3813" t="str">
            <v xml:space="preserve"> ARAME GALVANIZADO 8 BWG - 4,19MM - 101,00 G/M</v>
          </cell>
          <cell r="C3813" t="str">
            <v>KG</v>
          </cell>
          <cell r="D3813" t="str">
            <v>6,39</v>
          </cell>
        </row>
        <row r="3814">
          <cell r="A3814" t="str">
            <v>00335</v>
          </cell>
          <cell r="B3814" t="str">
            <v xml:space="preserve"> ARAME GALVANIZADO 10 BWG - 3,40MM - 71,30 G/M</v>
          </cell>
          <cell r="C3814" t="str">
            <v>KG</v>
          </cell>
          <cell r="D3814" t="str">
            <v>6,47</v>
          </cell>
        </row>
        <row r="3815">
          <cell r="A3815" t="str">
            <v>00342</v>
          </cell>
          <cell r="B3815" t="str">
            <v xml:space="preserve"> ARAME GALVANIZADO 12 BWG - 2,60MM - 48,00 G/M</v>
          </cell>
          <cell r="C3815" t="str">
            <v>KG</v>
          </cell>
          <cell r="D3815" t="str">
            <v>6,47</v>
          </cell>
        </row>
        <row r="3816">
          <cell r="A3816" t="str">
            <v>00343</v>
          </cell>
          <cell r="B3816" t="str">
            <v xml:space="preserve"> ARAME GALVANIZADO 14 BWG - 2,10MM - 27,20 G/M</v>
          </cell>
          <cell r="C3816" t="str">
            <v>M</v>
          </cell>
          <cell r="D3816" t="str">
            <v>0,19</v>
          </cell>
        </row>
        <row r="3817">
          <cell r="A3817" t="str">
            <v>00333</v>
          </cell>
          <cell r="B3817" t="str">
            <v xml:space="preserve"> ARAME GALVANIZADO 14 BWG, D = 2,11 MM (0,026 KG/M)</v>
          </cell>
          <cell r="C3817" t="str">
            <v>KG</v>
          </cell>
          <cell r="D3817" t="str">
            <v>7,04</v>
          </cell>
        </row>
        <row r="3818">
          <cell r="A3818" t="str">
            <v>00344</v>
          </cell>
          <cell r="B3818" t="str">
            <v xml:space="preserve"> ARAME GALVANIZADO 16 BWG - 1,65MM - 16,60 G/M</v>
          </cell>
          <cell r="C3818" t="str">
            <v>KG</v>
          </cell>
          <cell r="D3818" t="str">
            <v>7,57</v>
          </cell>
        </row>
        <row r="3819">
          <cell r="A3819" t="str">
            <v>00345</v>
          </cell>
          <cell r="B3819" t="str">
            <v xml:space="preserve"> ARAME GALVANIZADO 18 BWG - 1,24MM - 9,0 G/M</v>
          </cell>
          <cell r="C3819" t="str">
            <v>KG</v>
          </cell>
          <cell r="D3819" t="str">
            <v>5,03</v>
          </cell>
        </row>
        <row r="3820">
          <cell r="A3820" t="str">
            <v>00341</v>
          </cell>
          <cell r="B3820" t="str">
            <v xml:space="preserve"> ARAME GALVANIZADO 18 BWG - 1,24MM - 9,0 G/M</v>
          </cell>
          <cell r="C3820" t="str">
            <v>M</v>
          </cell>
          <cell r="D3820" t="str">
            <v>0,08</v>
          </cell>
        </row>
        <row r="3821">
          <cell r="A3821" t="str">
            <v>11107</v>
          </cell>
          <cell r="B3821" t="str">
            <v xml:space="preserve"> ARAME GALVANIZADO 6 BWG - 5,16MM - 157,00 G/M</v>
          </cell>
          <cell r="C3821" t="str">
            <v>KG</v>
          </cell>
          <cell r="D3821" t="str">
            <v>6,15</v>
          </cell>
        </row>
        <row r="3822">
          <cell r="A3822" t="str">
            <v>00337</v>
          </cell>
          <cell r="B3822" t="str">
            <v xml:space="preserve"> ARAME PRETO RECOZIDO, PARA ARMACAO DE FERRAGEM, N. 18, D = 1,25 MM (0,01 KGM)</v>
          </cell>
          <cell r="C3822" t="str">
            <v>KG</v>
          </cell>
          <cell r="D3822" t="str">
            <v>6,09</v>
          </cell>
        </row>
        <row r="3823">
          <cell r="A3823" t="str">
            <v>03313</v>
          </cell>
          <cell r="B3823" t="str">
            <v xml:space="preserve"> ARAME PROTEGIDO C/ PVC P/ GABIAO 2,2MM</v>
          </cell>
          <cell r="C3823" t="str">
            <v>KG</v>
          </cell>
          <cell r="D3823" t="str">
            <v>10,91</v>
          </cell>
        </row>
        <row r="3824">
          <cell r="A3824" t="str">
            <v>12227</v>
          </cell>
          <cell r="B3824" t="str">
            <v xml:space="preserve"> ARANDELA C/ BASE EM CHAPA DE ACO PINTADA E GLOBO DE VIDRO LEITOSO - BOCA 10CM DIAM 20CM</v>
          </cell>
          <cell r="C3824" t="str">
            <v>UN</v>
          </cell>
          <cell r="D3824" t="str">
            <v>70,00</v>
          </cell>
        </row>
        <row r="3825">
          <cell r="A3825" t="str">
            <v>12223</v>
          </cell>
          <cell r="B3825" t="str">
            <v xml:space="preserve"> ARANDELA 45 GRAUS PROVA DE TEMPO, GASES E VAPORES</v>
          </cell>
          <cell r="C3825" t="str">
            <v>UN</v>
          </cell>
          <cell r="D3825" t="str">
            <v>78,04</v>
          </cell>
        </row>
        <row r="3826">
          <cell r="A3826" t="str">
            <v>00348</v>
          </cell>
          <cell r="B3826" t="str">
            <v xml:space="preserve"> ARBUSTO REGIONAL ALTURA MAIOR QUE 1M</v>
          </cell>
          <cell r="C3826" t="str">
            <v>UN</v>
          </cell>
          <cell r="D3826" t="str">
            <v>28,50</v>
          </cell>
        </row>
        <row r="3827">
          <cell r="A3827" t="str">
            <v>10826</v>
          </cell>
          <cell r="B3827" t="str">
            <v xml:space="preserve"> ARBUSTO REGIONAL DE 50 A 100CM DE ALTURA</v>
          </cell>
          <cell r="C3827" t="str">
            <v>UN</v>
          </cell>
          <cell r="D3827" t="str">
            <v>15,20</v>
          </cell>
        </row>
        <row r="3828">
          <cell r="A3828" t="str">
            <v>00366</v>
          </cell>
          <cell r="B3828" t="str">
            <v xml:space="preserve"> AREIA FINA - POSTO JAZIDA / FORNECEDOR (SEM FRETE)</v>
          </cell>
          <cell r="C3828" t="str">
            <v>M3</v>
          </cell>
          <cell r="D3828" t="str">
            <v>56,00</v>
          </cell>
        </row>
        <row r="3829">
          <cell r="A3829" t="str">
            <v>00367</v>
          </cell>
          <cell r="B3829" t="str">
            <v xml:space="preserve"> AREIA GROSSA - POSTO JAZIDA / FORNECEDOR (SEM FRETE)</v>
          </cell>
          <cell r="C3829" t="str">
            <v>M3</v>
          </cell>
          <cell r="D3829" t="str">
            <v>56,00</v>
          </cell>
        </row>
        <row r="3830">
          <cell r="A3830" t="str">
            <v>00370</v>
          </cell>
          <cell r="B3830" t="str">
            <v xml:space="preserve"> AREIA MEDIA - POSTO JAZIDA / FORNECEDOR (SEM FRETE)</v>
          </cell>
          <cell r="C3830" t="str">
            <v>M3</v>
          </cell>
          <cell r="D3830" t="str">
            <v>53,00</v>
          </cell>
        </row>
        <row r="3831">
          <cell r="A3831" t="str">
            <v>00368</v>
          </cell>
          <cell r="B3831" t="str">
            <v xml:space="preserve"> AREIA P/ ATERRO - POSTO JAZIDA / FORNECEDOR (SEM FRETE)</v>
          </cell>
          <cell r="C3831" t="str">
            <v>M3</v>
          </cell>
          <cell r="D3831" t="str">
            <v>28,80</v>
          </cell>
        </row>
        <row r="3832">
          <cell r="A3832" t="str">
            <v>11075</v>
          </cell>
          <cell r="B3832" t="str">
            <v xml:space="preserve"> AREIA P/ LEITO FILTRANTE (1,68 A 0,42MM) - POSTO JAZIDA / FORNECEDOR (SEM FRETE)</v>
          </cell>
          <cell r="C3832" t="str">
            <v>M3</v>
          </cell>
          <cell r="D3832" t="str">
            <v>544,00</v>
          </cell>
        </row>
        <row r="3833">
          <cell r="A3833" t="str">
            <v>11076</v>
          </cell>
          <cell r="B3833" t="str">
            <v xml:space="preserve"> AREIA PRETA P/ EMBOCO - POSTO JAZIDA / FORNECEDOR (SEM FRETE)</v>
          </cell>
          <cell r="C3833" t="str">
            <v>M3</v>
          </cell>
          <cell r="D3833" t="str">
            <v>65,12</v>
          </cell>
        </row>
        <row r="3834">
          <cell r="A3834" t="str">
            <v>11077</v>
          </cell>
          <cell r="B3834" t="str">
            <v xml:space="preserve"> AREIA SELECIONADA P/ LEITO FILTRANTE - D = 0,5 A 0,7 MM - POSTO JAZIDA / FORNECEDOR (SEM FRETE)</v>
          </cell>
          <cell r="C3834" t="str">
            <v>M3</v>
          </cell>
          <cell r="D3834" t="str">
            <v>556,74</v>
          </cell>
        </row>
        <row r="3835">
          <cell r="A3835" t="str">
            <v>11078</v>
          </cell>
          <cell r="B3835" t="str">
            <v xml:space="preserve"> AREIA SELECIONADA P/ LEITO FILTRANTE - D = 0,7 A 1 MM - POSTO JAZIDA / FORNECEDOR (SEM FRETE)</v>
          </cell>
          <cell r="C3835" t="str">
            <v>M3</v>
          </cell>
          <cell r="D3835" t="str">
            <v>556,74</v>
          </cell>
        </row>
        <row r="3836">
          <cell r="A3836" t="str">
            <v>00369</v>
          </cell>
          <cell r="B3836" t="str">
            <v xml:space="preserve"> ARENOSO, AREIA BARRADA OU AREIA AMARELA - RETIRADO NO AREAL - SEM TRANSPORTE</v>
          </cell>
          <cell r="C3836" t="str">
            <v>M3</v>
          </cell>
          <cell r="D3836" t="str">
            <v>23,19</v>
          </cell>
        </row>
        <row r="3837">
          <cell r="A3837" t="str">
            <v>00134</v>
          </cell>
          <cell r="B3837" t="str">
            <v xml:space="preserve"> ARGAMASSA AUTONIVELANTE PARA GROUTEAMENTO EM GERAL SIKAGROUT OU EQUIVALENTE</v>
          </cell>
          <cell r="C3837" t="str">
            <v>KG</v>
          </cell>
          <cell r="D3837" t="str">
            <v>1,76</v>
          </cell>
        </row>
        <row r="3838">
          <cell r="A3838" t="str">
            <v>00129</v>
          </cell>
          <cell r="B3838" t="str">
            <v xml:space="preserve"> ARGAMASSA CORRETIVA PARA REVESTIMENTO DE ESTRUTURA DE CONCRETO</v>
          </cell>
          <cell r="C3838" t="str">
            <v>KG</v>
          </cell>
          <cell r="D3838" t="str">
            <v>2,80</v>
          </cell>
        </row>
        <row r="3839">
          <cell r="A3839" t="str">
            <v>00135</v>
          </cell>
          <cell r="B3839" t="str">
            <v xml:space="preserve"> ARGAMASSA IMPERMEAVEL SIKA 101 OU EQUIVALENTE</v>
          </cell>
          <cell r="C3839" t="str">
            <v>KG</v>
          </cell>
          <cell r="D3839" t="str">
            <v>2,66</v>
          </cell>
        </row>
        <row r="3840">
          <cell r="A3840" t="str">
            <v>01381</v>
          </cell>
          <cell r="B3840" t="str">
            <v xml:space="preserve"> ARGAMASSA OU CIMENTO COLANTE EM PO PARA FIXACAO DE PECAS CERAMICAS</v>
          </cell>
          <cell r="C3840" t="str">
            <v>KG</v>
          </cell>
          <cell r="D3840" t="str">
            <v>0,38</v>
          </cell>
        </row>
        <row r="3841">
          <cell r="A3841" t="str">
            <v>00130</v>
          </cell>
          <cell r="B3841" t="str">
            <v xml:space="preserve"> ARGAMASSA PARA REPARO ESTRUTURAL TIPO SIKA TOP 122 OU EQUIVALENTE</v>
          </cell>
          <cell r="C3841" t="str">
            <v>KG</v>
          </cell>
          <cell r="D3841" t="str">
            <v>6,41</v>
          </cell>
        </row>
        <row r="3842">
          <cell r="A3842" t="str">
            <v>00375</v>
          </cell>
          <cell r="B3842" t="str">
            <v xml:space="preserve"> ARGAMASSA PRONTA PARA REVESTIMENTO EXTERNO EM PAREDES</v>
          </cell>
          <cell r="C3842" t="str">
            <v>KG</v>
          </cell>
          <cell r="D3842" t="str">
            <v>0,38</v>
          </cell>
        </row>
        <row r="3843">
          <cell r="A3843" t="str">
            <v>00374</v>
          </cell>
          <cell r="B3843" t="str">
            <v xml:space="preserve"> ARGAMASSA PRONTA PARA REVESTIMENTO INTERNO EM PAREDES</v>
          </cell>
          <cell r="C3843" t="str">
            <v>KG</v>
          </cell>
          <cell r="D3843" t="str">
            <v>0,38</v>
          </cell>
        </row>
        <row r="3844">
          <cell r="A3844" t="str">
            <v>06079</v>
          </cell>
          <cell r="B3844" t="str">
            <v xml:space="preserve"> ARGILA, ARGILA VERMELHA OU ARGILA ARENOSA - RETIRADA NA JAZIDA - SEM TRANSPORTE</v>
          </cell>
          <cell r="C3844" t="str">
            <v>M3</v>
          </cell>
          <cell r="D3844" t="str">
            <v>6,96</v>
          </cell>
        </row>
        <row r="3845">
          <cell r="A3845" t="str">
            <v>01097</v>
          </cell>
          <cell r="B3845" t="str">
            <v xml:space="preserve"> ARMACAO VERTICAL C/ HASTE E CONTRA-PINO EM CHAPA DE FERRO GALV 3/16'' C/ 4 ESTRIBOS SEM</v>
          </cell>
          <cell r="C3845" t="str">
            <v>UN</v>
          </cell>
          <cell r="D3845" t="str">
            <v>20,47</v>
          </cell>
        </row>
        <row r="3846">
          <cell r="A3846" t="str">
            <v>01091</v>
          </cell>
          <cell r="B3846" t="str">
            <v xml:space="preserve"> ARMACAO VERTICAL C/ HASTE E CONTRA-PINO EM CHAPA DE FERRO GALV 3/16" C/ 1 ESTRIBO E 1 ISOLADOR"</v>
          </cell>
          <cell r="C3846" t="str">
            <v>UN</v>
          </cell>
          <cell r="D3846" t="str">
            <v>7,88</v>
          </cell>
        </row>
        <row r="3847">
          <cell r="A3847" t="str">
            <v>01094</v>
          </cell>
          <cell r="B3847" t="str">
            <v xml:space="preserve"> ARMACAO VERTICAL C/ HASTE E CONTRA-PINO EM CHAPA DE FERRO GALV 3/16" C/ 1 ESTRIBO SEM ISOLADORES"</v>
          </cell>
          <cell r="C3847" t="str">
            <v>UN</v>
          </cell>
          <cell r="D3847" t="str">
            <v>5,91</v>
          </cell>
        </row>
        <row r="3848">
          <cell r="A3848" t="str">
            <v>01095</v>
          </cell>
          <cell r="B3848" t="str">
            <v xml:space="preserve"> ARMACAO VERTICAL C/ HASTE E CONTRA-PINO EM CHAPA DE FERRO GALV 3/16" C/ 2 ESTRIBOS SEM</v>
          </cell>
          <cell r="C3848" t="str">
            <v>UN</v>
          </cell>
          <cell r="D3848" t="str">
            <v>11,46</v>
          </cell>
        </row>
        <row r="3849">
          <cell r="A3849" t="str">
            <v>01093</v>
          </cell>
          <cell r="B3849" t="str">
            <v xml:space="preserve"> ARMACAO VERTICAL C/ HASTE E CONTRA-PINO EM CHAPA DE FERRO GALV 3/16" C/ 3 ESTRIBOS E 3 ISOLADORES"</v>
          </cell>
          <cell r="C3849" t="str">
            <v>UN</v>
          </cell>
          <cell r="D3849" t="str">
            <v>19,74</v>
          </cell>
        </row>
        <row r="3850">
          <cell r="A3850" t="str">
            <v>01090</v>
          </cell>
          <cell r="B3850" t="str">
            <v xml:space="preserve"> ARMACAO VERTICAL C/ HASTE E CONTRA-PINO EM CHAPA DE FERRO GALV 3/16" C/ 3 ESTRIBOS SEM ISOLADOR"</v>
          </cell>
          <cell r="C3850" t="str">
            <v>UN</v>
          </cell>
          <cell r="D3850" t="str">
            <v>15,46</v>
          </cell>
        </row>
        <row r="3851">
          <cell r="A3851" t="str">
            <v>01096</v>
          </cell>
          <cell r="B3851" t="str">
            <v xml:space="preserve"> ARMACAO VERTICAL C/ HASTE E CONTRA-PINO EM CHAPA DE FERRO GALV 3/16" C/ 4 ESTRIBOS E 4 ISOLADORES"</v>
          </cell>
          <cell r="C3851" t="str">
            <v>UN</v>
          </cell>
          <cell r="D3851" t="str">
            <v>28,83</v>
          </cell>
        </row>
        <row r="3852">
          <cell r="A3852" t="str">
            <v>01092</v>
          </cell>
          <cell r="B3852" t="str">
            <v xml:space="preserve"> ARMACAO VERTICAL EM CHAPA DE FERRO GALVANIZADO 3/16" (PESADA) DE 2 ESTRIBOS</v>
          </cell>
          <cell r="C3852" t="str">
            <v>UN</v>
          </cell>
          <cell r="D3852" t="str">
            <v>14,36</v>
          </cell>
        </row>
        <row r="3853">
          <cell r="A3853" t="str">
            <v>00378</v>
          </cell>
          <cell r="B3853" t="str">
            <v xml:space="preserve"> ARMADOR</v>
          </cell>
          <cell r="C3853" t="str">
            <v>H</v>
          </cell>
          <cell r="D3853" t="str">
            <v>11,15</v>
          </cell>
        </row>
        <row r="3854">
          <cell r="A3854" t="str">
            <v>20237</v>
          </cell>
          <cell r="B3854" t="str">
            <v xml:space="preserve"> ARMARIO C/ PERFIS ALUM ANOD EMBUTIR 75 X 49 X 10CM</v>
          </cell>
          <cell r="C3854" t="str">
            <v>UN</v>
          </cell>
          <cell r="D3854" t="str">
            <v>195,40</v>
          </cell>
        </row>
        <row r="3855">
          <cell r="A3855" t="str">
            <v>00376</v>
          </cell>
          <cell r="B3855" t="str">
            <v xml:space="preserve"> ARMARIO PLASTICO PARA BANHEIRO, DE EMBUTIR, UMA PORTA COM ESPELHO, DE * 35 X 45 * CM</v>
          </cell>
          <cell r="C3855" t="str">
            <v>UN</v>
          </cell>
          <cell r="D3855" t="str">
            <v>39,90</v>
          </cell>
        </row>
        <row r="3856">
          <cell r="A3856" t="str">
            <v>33939</v>
          </cell>
          <cell r="B3856" t="str">
            <v xml:space="preserve"> ARQUITETO DE OBRA JUNIOR</v>
          </cell>
          <cell r="C3856" t="str">
            <v>H</v>
          </cell>
          <cell r="D3856" t="str">
            <v>52,39</v>
          </cell>
        </row>
        <row r="3857">
          <cell r="A3857" t="str">
            <v>33952</v>
          </cell>
          <cell r="B3857" t="str">
            <v xml:space="preserve"> ARQUITETO DE OBRA PLENO</v>
          </cell>
          <cell r="C3857" t="str">
            <v>H</v>
          </cell>
          <cell r="D3857" t="str">
            <v>96,36</v>
          </cell>
        </row>
        <row r="3858">
          <cell r="A3858" t="str">
            <v>33953</v>
          </cell>
          <cell r="B3858" t="str">
            <v xml:space="preserve"> ARQUITETO DE OBRA SENIOR</v>
          </cell>
          <cell r="C3858" t="str">
            <v>H</v>
          </cell>
          <cell r="D3858" t="str">
            <v>164,09</v>
          </cell>
        </row>
        <row r="3859">
          <cell r="A3859" t="str">
            <v>11267</v>
          </cell>
          <cell r="B3859" t="str">
            <v xml:space="preserve"> ARRUELA DE LATAO FURO D=34 MM ESP=2,5 MM DIAM FURO=17 MM</v>
          </cell>
          <cell r="C3859" t="str">
            <v>UN</v>
          </cell>
          <cell r="D3859" t="str">
            <v>1,16</v>
          </cell>
        </row>
        <row r="3860">
          <cell r="A3860" t="str">
            <v>04359</v>
          </cell>
          <cell r="B3860" t="str">
            <v xml:space="preserve"> ARRUELA PLASTICA 4 X 16</v>
          </cell>
          <cell r="C3860" t="str">
            <v>UN</v>
          </cell>
          <cell r="D3860" t="str">
            <v>0,24</v>
          </cell>
        </row>
        <row r="3861">
          <cell r="A3861" t="str">
            <v>00379</v>
          </cell>
          <cell r="B3861" t="str">
            <v xml:space="preserve"> ARRUELA QUADRADA ACO GALV D = 38MM ESP= 3MM DFURO= 18 MM</v>
          </cell>
          <cell r="C3861" t="str">
            <v>UN</v>
          </cell>
          <cell r="D3861" t="str">
            <v>1,31</v>
          </cell>
        </row>
        <row r="3862">
          <cell r="A3862" t="str">
            <v>13348</v>
          </cell>
          <cell r="B3862" t="str">
            <v xml:space="preserve"> ARRUELA REDONDA FG DIAM EXT= 35MM ESP= 3MM DIAM FURO= 18MM</v>
          </cell>
          <cell r="C3862" t="str">
            <v>UN</v>
          </cell>
          <cell r="D3862" t="str">
            <v>0,15</v>
          </cell>
        </row>
        <row r="3863">
          <cell r="A3863" t="str">
            <v>00359</v>
          </cell>
          <cell r="B3863" t="str">
            <v xml:space="preserve"> ARVORE REGIONAL MAIOR QUE 2M</v>
          </cell>
          <cell r="C3863" t="str">
            <v>UN</v>
          </cell>
          <cell r="D3863" t="str">
            <v>34,20</v>
          </cell>
        </row>
        <row r="3864">
          <cell r="A3864" t="str">
            <v>00501</v>
          </cell>
          <cell r="B3864" t="str">
            <v xml:space="preserve"> ASFALTO DILUÍDO DE PETRÓLEO CM-30</v>
          </cell>
          <cell r="C3864" t="str">
            <v>KG</v>
          </cell>
          <cell r="D3864" t="str">
            <v>1,69</v>
          </cell>
        </row>
        <row r="3865">
          <cell r="A3865" t="str">
            <v>10540</v>
          </cell>
          <cell r="B3865" t="str">
            <v xml:space="preserve"> ASFALTO DILUIDO A GRANEL CR-250 P/ PAVIMENTACAO ASFALTICA</v>
          </cell>
          <cell r="C3865" t="str">
            <v>KG</v>
          </cell>
          <cell r="D3865" t="str">
            <v>1,65</v>
          </cell>
        </row>
        <row r="3866">
          <cell r="A3866" t="str">
            <v>00517</v>
          </cell>
          <cell r="B3866" t="str">
            <v xml:space="preserve"> ASFALTO EMULSIONADO TP VITBASE (ALFALTOS VITORIA), TP II (TORO) OU EQUIV</v>
          </cell>
          <cell r="C3866" t="str">
            <v>L</v>
          </cell>
          <cell r="D3866" t="str">
            <v>3,44</v>
          </cell>
        </row>
        <row r="3867">
          <cell r="A3867" t="str">
            <v>00516</v>
          </cell>
          <cell r="B3867" t="str">
            <v xml:space="preserve"> ASFALTO OXIDADO P/ IMPERM C/ COEFICIENTE DE PENETRACAO 20-35</v>
          </cell>
          <cell r="C3867" t="str">
            <v>KG</v>
          </cell>
          <cell r="D3867" t="str">
            <v>2,85</v>
          </cell>
        </row>
        <row r="3868">
          <cell r="A3868" t="str">
            <v>00510</v>
          </cell>
          <cell r="B3868" t="str">
            <v xml:space="preserve"> ASFALTO OXIDADO P/ IMPERM C/ COEFICIENTE DE PENETRACAO 25-40</v>
          </cell>
          <cell r="C3868" t="str">
            <v>KG</v>
          </cell>
          <cell r="D3868" t="str">
            <v>3,06</v>
          </cell>
        </row>
        <row r="3869">
          <cell r="A3869" t="str">
            <v>00513</v>
          </cell>
          <cell r="B3869" t="str">
            <v xml:space="preserve"> ASFALTO OXIDADO P/ IMPERM C/ COEFICIENTE DE PENETRACAO 40-55</v>
          </cell>
          <cell r="C3869" t="str">
            <v>KG</v>
          </cell>
          <cell r="D3869" t="str">
            <v>2,80</v>
          </cell>
        </row>
        <row r="3870">
          <cell r="A3870" t="str">
            <v>00509</v>
          </cell>
          <cell r="B3870" t="str">
            <v xml:space="preserve"> ASFALTO OXIDADO PARA IMPERMEABILIZAÇÃO, COEFICIENTE DE PENETRAÇÃO 15-25</v>
          </cell>
          <cell r="C3870" t="str">
            <v>KG</v>
          </cell>
          <cell r="D3870" t="str">
            <v>4,10</v>
          </cell>
        </row>
        <row r="3871">
          <cell r="A3871" t="str">
            <v>02699</v>
          </cell>
          <cell r="B3871" t="str">
            <v xml:space="preserve"> ASSENTADOR DE TUBOS</v>
          </cell>
          <cell r="C3871" t="str">
            <v>H</v>
          </cell>
          <cell r="D3871" t="str">
            <v>16,00</v>
          </cell>
        </row>
        <row r="3872">
          <cell r="A3872" t="str">
            <v>20278</v>
          </cell>
          <cell r="B3872" t="str">
            <v xml:space="preserve"> ASSENTAMENTO DE CARPETE - SOMENTE MAO DE OBRA</v>
          </cell>
          <cell r="C3872" t="str">
            <v>M2</v>
          </cell>
          <cell r="D3872" t="str">
            <v>8,89</v>
          </cell>
        </row>
        <row r="3873">
          <cell r="A3873" t="str">
            <v>20277</v>
          </cell>
          <cell r="B3873" t="str">
            <v xml:space="preserve"> ASSENTAMENTO DE FORMICA - SOMENTE MAO DE OBRA</v>
          </cell>
          <cell r="C3873" t="str">
            <v>M2</v>
          </cell>
          <cell r="D3873" t="str">
            <v>26,68</v>
          </cell>
        </row>
        <row r="3874">
          <cell r="A3874" t="str">
            <v>00518</v>
          </cell>
          <cell r="B3874" t="str">
            <v xml:space="preserve"> ASSENTAMENTO DE PISO VINILICO EM PLACAS - SOMENTE MAO DE OBRA</v>
          </cell>
          <cell r="C3874" t="str">
            <v>M2</v>
          </cell>
          <cell r="D3874" t="str">
            <v>12,45</v>
          </cell>
        </row>
        <row r="3875">
          <cell r="A3875" t="str">
            <v>00522</v>
          </cell>
          <cell r="B3875" t="str">
            <v xml:space="preserve"> ASSENTAMENTO DE RODAPE VINILICO - SOMENTE MAO DE OBRA</v>
          </cell>
          <cell r="C3875" t="str">
            <v>M</v>
          </cell>
          <cell r="D3875" t="str">
            <v>1,25</v>
          </cell>
        </row>
        <row r="3876">
          <cell r="A3876" t="str">
            <v>11761</v>
          </cell>
          <cell r="B3876" t="str">
            <v xml:space="preserve"> ASSENTO P/ VASO SANITARIO INFANTIL DE PLASTICO</v>
          </cell>
          <cell r="C3876" t="str">
            <v>UN</v>
          </cell>
          <cell r="D3876" t="str">
            <v>19,27</v>
          </cell>
        </row>
        <row r="3877">
          <cell r="A3877" t="str">
            <v>00377</v>
          </cell>
          <cell r="B3877" t="str">
            <v xml:space="preserve"> ASSENTO SANITARIO DE PLASTICO, TIPO CONVENCIONAL</v>
          </cell>
          <cell r="C3877" t="str">
            <v>UN</v>
          </cell>
          <cell r="D3877" t="str">
            <v>18,80</v>
          </cell>
        </row>
        <row r="3878">
          <cell r="A3878" t="str">
            <v>26036</v>
          </cell>
          <cell r="B3878" t="str">
            <v xml:space="preserve"> AUTOBETONEIRA CAPACIDADE 5 M3 (11,5T), 160 KW, 24,0 L/H PESO BRUTO TOTAL 23.000 KG A SER MONTADA EM</v>
          </cell>
          <cell r="C3878" t="str">
            <v>UN</v>
          </cell>
          <cell r="D3878" t="str">
            <v>361.945,99</v>
          </cell>
        </row>
        <row r="3879">
          <cell r="A3879" t="str">
            <v>12332</v>
          </cell>
          <cell r="B3879" t="str">
            <v xml:space="preserve"> AUTOMATICO DE BOIA INFERIOR 10A/250V</v>
          </cell>
          <cell r="C3879" t="str">
            <v>CJ</v>
          </cell>
          <cell r="D3879" t="str">
            <v>22,61</v>
          </cell>
        </row>
        <row r="3880">
          <cell r="A3880" t="str">
            <v>07588</v>
          </cell>
          <cell r="B3880" t="str">
            <v xml:space="preserve"> AUTOMATICO DE BOIA SUPERIOR 10A/250V</v>
          </cell>
          <cell r="C3880" t="str">
            <v>UN</v>
          </cell>
          <cell r="D3880" t="str">
            <v>20,49</v>
          </cell>
        </row>
        <row r="3881">
          <cell r="A3881" t="str">
            <v>02359</v>
          </cell>
          <cell r="B3881" t="str">
            <v xml:space="preserve"> AUXILIAR DE DESENHISTA</v>
          </cell>
          <cell r="C3881" t="str">
            <v>H</v>
          </cell>
          <cell r="D3881" t="str">
            <v>13,45</v>
          </cell>
        </row>
        <row r="3882">
          <cell r="A3882" t="str">
            <v>00247</v>
          </cell>
          <cell r="B3882" t="str">
            <v xml:space="preserve"> AUXILIAR DE ELETRICISTA</v>
          </cell>
          <cell r="C3882" t="str">
            <v>H</v>
          </cell>
          <cell r="D3882" t="str">
            <v>9,16</v>
          </cell>
        </row>
        <row r="3883">
          <cell r="A3883" t="str">
            <v>00246</v>
          </cell>
          <cell r="B3883" t="str">
            <v xml:space="preserve"> AUXILIAR DE ENCANADOR OU BOMBEIRO HIDRAULICO</v>
          </cell>
          <cell r="C3883" t="str">
            <v>H</v>
          </cell>
          <cell r="D3883" t="str">
            <v>9,16</v>
          </cell>
        </row>
        <row r="3884">
          <cell r="A3884" t="str">
            <v>02350</v>
          </cell>
          <cell r="B3884" t="str">
            <v xml:space="preserve"> AUXILIAR DE ESCRITORIO</v>
          </cell>
          <cell r="C3884" t="str">
            <v>H</v>
          </cell>
          <cell r="D3884" t="str">
            <v>12,80</v>
          </cell>
        </row>
        <row r="3885">
          <cell r="A3885" t="str">
            <v>00245</v>
          </cell>
          <cell r="B3885" t="str">
            <v xml:space="preserve"> AUXILIAR DE LABORATORIO</v>
          </cell>
          <cell r="C3885" t="str">
            <v>H</v>
          </cell>
          <cell r="D3885" t="str">
            <v>9,36</v>
          </cell>
        </row>
        <row r="3886">
          <cell r="A3886" t="str">
            <v>00251</v>
          </cell>
          <cell r="B3886" t="str">
            <v xml:space="preserve"> AUXILIAR DE MECANICO</v>
          </cell>
          <cell r="C3886" t="str">
            <v>H</v>
          </cell>
          <cell r="D3886" t="str">
            <v>8,12</v>
          </cell>
        </row>
        <row r="3887">
          <cell r="A3887" t="str">
            <v>00252</v>
          </cell>
          <cell r="B3887" t="str">
            <v xml:space="preserve"> AUXILIAR DE SERRALHEIRO</v>
          </cell>
          <cell r="C3887" t="str">
            <v>H</v>
          </cell>
          <cell r="D3887" t="str">
            <v>9,16</v>
          </cell>
        </row>
        <row r="3888">
          <cell r="A3888" t="str">
            <v>06121</v>
          </cell>
          <cell r="B3888" t="str">
            <v xml:space="preserve"> AUXILIAR DE SERVICOS GERAIS</v>
          </cell>
          <cell r="C3888" t="str">
            <v>H</v>
          </cell>
          <cell r="D3888" t="str">
            <v>8,24</v>
          </cell>
        </row>
        <row r="3889">
          <cell r="A3889" t="str">
            <v>00244</v>
          </cell>
          <cell r="B3889" t="str">
            <v xml:space="preserve"> AUXILIAR DE TOPÓGRAFO</v>
          </cell>
          <cell r="C3889" t="str">
            <v>H</v>
          </cell>
          <cell r="D3889" t="str">
            <v>4,25</v>
          </cell>
        </row>
        <row r="3890">
          <cell r="A3890" t="str">
            <v>00528</v>
          </cell>
          <cell r="B3890" t="str">
            <v xml:space="preserve"> AUXILIAR TECNICO</v>
          </cell>
          <cell r="C3890" t="str">
            <v>H</v>
          </cell>
          <cell r="D3890" t="str">
            <v>25,23</v>
          </cell>
        </row>
        <row r="3891">
          <cell r="A3891" t="str">
            <v>00532</v>
          </cell>
          <cell r="B3891" t="str">
            <v xml:space="preserve"> AUXILIAR TECNICO DE ENGENHARIA</v>
          </cell>
          <cell r="C3891" t="str">
            <v>H</v>
          </cell>
          <cell r="D3891" t="str">
            <v>20,97</v>
          </cell>
        </row>
        <row r="3892">
          <cell r="A3892" t="str">
            <v>04760</v>
          </cell>
          <cell r="B3892" t="str">
            <v xml:space="preserve"> AZULEJISTA OU LADRILHISTA</v>
          </cell>
          <cell r="C3892" t="str">
            <v>H</v>
          </cell>
          <cell r="D3892" t="str">
            <v>11,75</v>
          </cell>
        </row>
        <row r="3893">
          <cell r="A3893" t="str">
            <v>00533</v>
          </cell>
          <cell r="B3893" t="str">
            <v xml:space="preserve"> AZULEJO BRANCO BRILHANTE 15 X 15 CM COMERCIAL</v>
          </cell>
          <cell r="C3893" t="str">
            <v>M2</v>
          </cell>
          <cell r="D3893" t="str">
            <v>16,99</v>
          </cell>
        </row>
        <row r="3894">
          <cell r="A3894" t="str">
            <v>00534</v>
          </cell>
          <cell r="B3894" t="str">
            <v xml:space="preserve"> AZULEJO COR BRILHANTE 15 X 15 CM COMERCIAL</v>
          </cell>
          <cell r="C3894" t="str">
            <v>M2</v>
          </cell>
          <cell r="D3894" t="str">
            <v>16,99</v>
          </cell>
        </row>
        <row r="3895">
          <cell r="A3895" t="str">
            <v>00535</v>
          </cell>
          <cell r="B3895" t="str">
            <v xml:space="preserve"> AZULEJO COR BRILHANTE 15 X 15CM EXTRA</v>
          </cell>
          <cell r="C3895" t="str">
            <v>M2</v>
          </cell>
          <cell r="D3895" t="str">
            <v>20,39</v>
          </cell>
        </row>
        <row r="3896">
          <cell r="A3896" t="str">
            <v>10420</v>
          </cell>
          <cell r="B3896" t="str">
            <v xml:space="preserve"> BACIA SANITARIA (VASO) CONVENCIONAL DE LOUCA BRANCA</v>
          </cell>
          <cell r="C3896" t="str">
            <v>UN</v>
          </cell>
          <cell r="D3896" t="str">
            <v>99,90</v>
          </cell>
        </row>
        <row r="3897">
          <cell r="A3897" t="str">
            <v>11784</v>
          </cell>
          <cell r="B3897" t="str">
            <v xml:space="preserve"> BACIA TURCA BRANCA 51 X 71CM</v>
          </cell>
          <cell r="C3897" t="str">
            <v>UN</v>
          </cell>
          <cell r="D3897" t="str">
            <v>126,50</v>
          </cell>
        </row>
        <row r="3898">
          <cell r="A3898" t="str">
            <v>11785</v>
          </cell>
          <cell r="B3898" t="str">
            <v xml:space="preserve"> BACIA TURCA C/SIFAO 60 X 48 X 37CM</v>
          </cell>
          <cell r="C3898" t="str">
            <v>UN</v>
          </cell>
          <cell r="D3898" t="str">
            <v>141,61</v>
          </cell>
        </row>
        <row r="3899">
          <cell r="A3899" t="str">
            <v>11788</v>
          </cell>
          <cell r="B3899" t="str">
            <v xml:space="preserve"> BACIA TURCA CELITE 003. 006 - SIFAO INTEGRADO</v>
          </cell>
          <cell r="C3899" t="str">
            <v>UN</v>
          </cell>
          <cell r="D3899" t="str">
            <v>133,01</v>
          </cell>
        </row>
        <row r="3900">
          <cell r="A3900" t="str">
            <v>20259</v>
          </cell>
          <cell r="B3900" t="str">
            <v xml:space="preserve"> BAGUETE DE BORRACHA P/ JANELA 1,5 X 1,0CM</v>
          </cell>
          <cell r="C3900" t="str">
            <v>M</v>
          </cell>
          <cell r="D3900" t="str">
            <v>3,19</v>
          </cell>
        </row>
        <row r="3901">
          <cell r="A3901" t="str">
            <v>00010</v>
          </cell>
          <cell r="B3901" t="str">
            <v xml:space="preserve"> BALDE PLASTICO CAP 10L</v>
          </cell>
          <cell r="C3901" t="str">
            <v>UN</v>
          </cell>
          <cell r="D3901" t="str">
            <v>4,91</v>
          </cell>
        </row>
        <row r="3902">
          <cell r="A3902" t="str">
            <v>00009</v>
          </cell>
          <cell r="B3902" t="str">
            <v xml:space="preserve"> BALDE PLASTICO CAP 4L</v>
          </cell>
          <cell r="C3902" t="str">
            <v>UN</v>
          </cell>
          <cell r="D3902" t="str">
            <v>2,94</v>
          </cell>
        </row>
        <row r="3903">
          <cell r="A3903" t="str">
            <v>04815</v>
          </cell>
          <cell r="B3903" t="str">
            <v xml:space="preserve"> BALDE VERMELHO P/ SINALIZACAO</v>
          </cell>
          <cell r="C3903" t="str">
            <v>UN</v>
          </cell>
          <cell r="D3903" t="str">
            <v>3,93</v>
          </cell>
        </row>
        <row r="3904">
          <cell r="A3904" t="str">
            <v>11687</v>
          </cell>
          <cell r="B3904" t="str">
            <v xml:space="preserve"> BANCA ACO INOX L=60 CM</v>
          </cell>
          <cell r="C3904" t="str">
            <v>M</v>
          </cell>
          <cell r="D3904" t="str">
            <v>166,35</v>
          </cell>
        </row>
        <row r="3905">
          <cell r="A3905" t="str">
            <v>11689</v>
          </cell>
          <cell r="B3905" t="str">
            <v xml:space="preserve"> BANCA ACO INOX L=70 CM</v>
          </cell>
          <cell r="C3905" t="str">
            <v>M</v>
          </cell>
          <cell r="D3905" t="str">
            <v>204,79</v>
          </cell>
        </row>
        <row r="3906">
          <cell r="A3906" t="str">
            <v>00537</v>
          </cell>
          <cell r="B3906" t="str">
            <v xml:space="preserve"> BANCA C/ CUBA - MARMORITE/GRANILITE OU GRANITINA - 120 X 60CM P/ PIA COZINHA</v>
          </cell>
          <cell r="C3906" t="str">
            <v>UN</v>
          </cell>
          <cell r="D3906" t="str">
            <v>109,37</v>
          </cell>
        </row>
        <row r="3907">
          <cell r="A3907" t="str">
            <v>00539</v>
          </cell>
          <cell r="B3907" t="str">
            <v xml:space="preserve"> BANCA C/ CUBA - MARMORITE/GRANILITE OU GRANITINA - 150 X 60CM P/ PIA COZINHA</v>
          </cell>
          <cell r="C3907" t="str">
            <v>UN</v>
          </cell>
          <cell r="D3907" t="str">
            <v>143,88</v>
          </cell>
        </row>
        <row r="3908">
          <cell r="A3908" t="str">
            <v>00540</v>
          </cell>
          <cell r="B3908" t="str">
            <v xml:space="preserve"> BANCA C/ CUBA - MARMORITE/GRANILITE OU GRANITINA - 200 X 60CM P/ PIA COZINHA</v>
          </cell>
          <cell r="C3908" t="str">
            <v>UN</v>
          </cell>
          <cell r="D3908" t="str">
            <v>189,50</v>
          </cell>
        </row>
        <row r="3909">
          <cell r="A3909" t="str">
            <v>01746</v>
          </cell>
          <cell r="B3909" t="str">
            <v xml:space="preserve"> BANCA DE ACO INOXIDAVEL COM 1 CUBA CENTRAL (ACO 430), DE *0,55 X 1,20* M</v>
          </cell>
          <cell r="C3909" t="str">
            <v>UN</v>
          </cell>
          <cell r="D3909" t="str">
            <v>117,00</v>
          </cell>
        </row>
        <row r="3910">
          <cell r="A3910" t="str">
            <v>00544</v>
          </cell>
          <cell r="B3910" t="str">
            <v xml:space="preserve"> BANCA DE MARMORE BRANCO NACIONAL (SEM A CUBA) COM BORDA E FURO PARA PIA DE COZINHA N. 1,</v>
          </cell>
          <cell r="C3910" t="str">
            <v>UN</v>
          </cell>
          <cell r="D3910" t="str">
            <v>380,00</v>
          </cell>
        </row>
        <row r="3911">
          <cell r="A3911" t="str">
            <v>11693</v>
          </cell>
          <cell r="B3911" t="str">
            <v xml:space="preserve"> BANCA GRANILITE P/ PIA OU LAVATORIO (SEM CUBA)</v>
          </cell>
          <cell r="C3911" t="str">
            <v>M2</v>
          </cell>
          <cell r="D3911" t="str">
            <v>327,82</v>
          </cell>
        </row>
        <row r="3912">
          <cell r="A3912" t="str">
            <v>11791</v>
          </cell>
          <cell r="B3912" t="str">
            <v xml:space="preserve"> BANCA GRANITO PRETO 100 X 60CM, E = 2CM, C/1 ABERTURA</v>
          </cell>
          <cell r="C3912" t="str">
            <v>UN</v>
          </cell>
          <cell r="D3912" t="str">
            <v>374,29</v>
          </cell>
        </row>
        <row r="3913">
          <cell r="A3913" t="str">
            <v>11792</v>
          </cell>
          <cell r="B3913" t="str">
            <v xml:space="preserve"> BANCA GRANITO PRETO 200 X 60CM, E = 3CM, C/2 ABERTURAS</v>
          </cell>
          <cell r="C3913" t="str">
            <v>UN</v>
          </cell>
          <cell r="D3913" t="str">
            <v>934,14</v>
          </cell>
        </row>
        <row r="3914">
          <cell r="A3914" t="str">
            <v>11793</v>
          </cell>
          <cell r="B3914" t="str">
            <v xml:space="preserve"> BANCA GRANITO PRETO 200 X 60CM, ESP = 2CM, SEM ABERTURA</v>
          </cell>
          <cell r="C3914" t="str">
            <v>UN</v>
          </cell>
          <cell r="D3914" t="str">
            <v>653,25</v>
          </cell>
        </row>
        <row r="3915">
          <cell r="A3915" t="str">
            <v>00545</v>
          </cell>
          <cell r="B3915" t="str">
            <v xml:space="preserve"> BANCA MARMORE BRANCO NACIONAL E = 3CM, POLIDO C/ FURO PARA CUBA</v>
          </cell>
          <cell r="C3915" t="str">
            <v>M2</v>
          </cell>
          <cell r="D3915" t="str">
            <v>494,57</v>
          </cell>
        </row>
        <row r="3916">
          <cell r="A3916" t="str">
            <v>00541</v>
          </cell>
          <cell r="B3916" t="str">
            <v xml:space="preserve"> BANCA MARMORE SINTETICO 120 X 60CM C/ CUBA</v>
          </cell>
          <cell r="C3916" t="str">
            <v>UN</v>
          </cell>
          <cell r="D3916" t="str">
            <v>95,98</v>
          </cell>
        </row>
        <row r="3917">
          <cell r="A3917" t="str">
            <v>00542</v>
          </cell>
          <cell r="B3917" t="str">
            <v xml:space="preserve"> BANCA MARMORE SINTETICO 150 X 50CM C/ CUBA</v>
          </cell>
          <cell r="C3917" t="str">
            <v>UN</v>
          </cell>
          <cell r="D3917" t="str">
            <v>128,48</v>
          </cell>
        </row>
        <row r="3918">
          <cell r="A3918" t="str">
            <v>14618</v>
          </cell>
          <cell r="B3918" t="str">
            <v xml:space="preserve"> BANCADA DE SERRA CIRCULAR, PICAPAU, C/ MOTOR ELETRICO 5 HP, COM COIFA PROTETORA P/ DISCO DE 10".</v>
          </cell>
          <cell r="C3918" t="str">
            <v>UN</v>
          </cell>
          <cell r="D3918" t="str">
            <v>1.441,03</v>
          </cell>
        </row>
        <row r="3919">
          <cell r="A3919" t="str">
            <v>10790</v>
          </cell>
          <cell r="B3919" t="str">
            <v xml:space="preserve"> BANCADA PARA CARPINTARIA (SEM O DISCO DE SERRA) COM MOTOR ELETRICO TRIFASICO DE *3 A 5* HP, CHAVE</v>
          </cell>
          <cell r="C3919" t="str">
            <v>H</v>
          </cell>
          <cell r="D3919" t="str">
            <v>0,95</v>
          </cell>
        </row>
        <row r="3920">
          <cell r="A3920" t="str">
            <v>03425</v>
          </cell>
          <cell r="B3920" t="str">
            <v xml:space="preserve"> BANDEIRA P/ PORTA/ JAN MAD REGIONAL 1A P/ VIDRO</v>
          </cell>
          <cell r="C3920" t="str">
            <v>M2</v>
          </cell>
          <cell r="D3920" t="str">
            <v>131,47</v>
          </cell>
        </row>
        <row r="3921">
          <cell r="A3921" t="str">
            <v>03426</v>
          </cell>
          <cell r="B3921" t="str">
            <v xml:space="preserve"> BANDEIRA P/ PORTA/ JAN MAD REGIONAL 2A P/ VIDRO</v>
          </cell>
          <cell r="C3921" t="str">
            <v>M2</v>
          </cell>
          <cell r="D3921" t="str">
            <v>85,74</v>
          </cell>
        </row>
        <row r="3922">
          <cell r="A3922" t="str">
            <v>03427</v>
          </cell>
          <cell r="B3922" t="str">
            <v xml:space="preserve"> BANDEIRA P/ PORTA/ JAN MAD REGIONAL 3A P/ VIDRO</v>
          </cell>
          <cell r="C3922" t="str">
            <v>M2</v>
          </cell>
          <cell r="D3922" t="str">
            <v>57,16</v>
          </cell>
        </row>
        <row r="3923">
          <cell r="A3923" t="str">
            <v>20238</v>
          </cell>
          <cell r="B3923" t="str">
            <v xml:space="preserve"> BANHEIRA EM POLIESTER COM FIBRA DE VIDRO, CAPACIDADE DE *174* L, COM 170,0 X 79,5 X 38,0 CM, NAO</v>
          </cell>
          <cell r="C3923" t="str">
            <v>UN</v>
          </cell>
          <cell r="D3923" t="str">
            <v>862,50</v>
          </cell>
        </row>
        <row r="3924">
          <cell r="A3924" t="str">
            <v>27399</v>
          </cell>
          <cell r="B3924" t="str">
            <v xml:space="preserve"> BARRA DE APOIO TUBULAR COM ALMA EM FERRO, ESPESSURA DE 2,25MM, COMPRIMENTO DE 80CM,</v>
          </cell>
          <cell r="C3924" t="str">
            <v>UN</v>
          </cell>
          <cell r="D3924" t="str">
            <v>64,24</v>
          </cell>
        </row>
        <row r="3925">
          <cell r="A3925" t="str">
            <v>00546</v>
          </cell>
          <cell r="B3925" t="str">
            <v xml:space="preserve"> BARRA DE FERRO RETANGULAR (BARRA CHATA), DE E=1/8" X (QUALQUER BITOLA)</v>
          </cell>
          <cell r="C3925" t="str">
            <v>KG</v>
          </cell>
          <cell r="D3925" t="str">
            <v>3,69</v>
          </cell>
        </row>
        <row r="3926">
          <cell r="A3926" t="str">
            <v>00556</v>
          </cell>
          <cell r="B3926" t="str">
            <v xml:space="preserve"> BARRA FERRO RETANGULAR CHATA QUALQUER BITOLA X E = 1/2"</v>
          </cell>
          <cell r="C3926" t="str">
            <v>KG</v>
          </cell>
          <cell r="D3926" t="str">
            <v>3,57</v>
          </cell>
        </row>
        <row r="3927">
          <cell r="A3927" t="str">
            <v>00554</v>
          </cell>
          <cell r="B3927" t="str">
            <v xml:space="preserve"> BARRA FERRO RETANGULAR CHATA QUALQUER BITOLA X E = 1/4"</v>
          </cell>
          <cell r="C3927" t="str">
            <v>KG</v>
          </cell>
          <cell r="D3927" t="str">
            <v>3,41</v>
          </cell>
        </row>
        <row r="3928">
          <cell r="A3928" t="str">
            <v>00550</v>
          </cell>
          <cell r="B3928" t="str">
            <v xml:space="preserve"> BARRA FERRO RETANGULAR CHATA QUALQUER BITOLA X E = 3/16"</v>
          </cell>
          <cell r="C3928" t="str">
            <v>KG</v>
          </cell>
          <cell r="D3928" t="str">
            <v>3,45</v>
          </cell>
        </row>
        <row r="3929">
          <cell r="A3929" t="str">
            <v>00561</v>
          </cell>
          <cell r="B3929" t="str">
            <v xml:space="preserve"> BARRA FERRO RETANGULAR CHATA QUALQUER BITOLA X E = 3/8"</v>
          </cell>
          <cell r="C3929" t="str">
            <v>KG</v>
          </cell>
          <cell r="D3929" t="str">
            <v>3,53</v>
          </cell>
        </row>
        <row r="3930">
          <cell r="A3930" t="str">
            <v>00555</v>
          </cell>
          <cell r="B3930" t="str">
            <v xml:space="preserve"> BARRA FERRO RETANGULAR CHATA 1 X 1/4" - (1,2265KG/M)</v>
          </cell>
          <cell r="C3930" t="str">
            <v>M</v>
          </cell>
          <cell r="D3930" t="str">
            <v>4,32</v>
          </cell>
        </row>
        <row r="3931">
          <cell r="A3931" t="str">
            <v>00565</v>
          </cell>
          <cell r="B3931" t="str">
            <v xml:space="preserve"> BARRA FERRO RETANGULAR CHATA 1 X 3/16" - (1,73 KG/M)</v>
          </cell>
          <cell r="C3931" t="str">
            <v>M</v>
          </cell>
          <cell r="D3931" t="str">
            <v>5,90</v>
          </cell>
        </row>
        <row r="3932">
          <cell r="A3932" t="str">
            <v>00557</v>
          </cell>
          <cell r="B3932" t="str">
            <v xml:space="preserve"> BARRA FERRO RETANGULAR CHATA 1 1/2 X 1/2" - (3,79 KG/M)</v>
          </cell>
          <cell r="C3932" t="str">
            <v>M</v>
          </cell>
          <cell r="D3932" t="str">
            <v>13,08</v>
          </cell>
        </row>
        <row r="3933">
          <cell r="A3933" t="str">
            <v>00552</v>
          </cell>
          <cell r="B3933" t="str">
            <v xml:space="preserve"> BARRA FERRO RETANGULAR CHATA 1 1/2 X 1/4" - (1,89 KG/M)</v>
          </cell>
          <cell r="C3933" t="str">
            <v>M</v>
          </cell>
          <cell r="D3933" t="str">
            <v>6,52</v>
          </cell>
        </row>
        <row r="3934">
          <cell r="A3934" t="str">
            <v>00566</v>
          </cell>
          <cell r="B3934" t="str">
            <v xml:space="preserve"> BARRA FERRO RETANGULAR CHATA 1/8 X 3/4" - (0,47 KG/M)</v>
          </cell>
          <cell r="C3934" t="str">
            <v>M</v>
          </cell>
          <cell r="D3934" t="str">
            <v>1,81</v>
          </cell>
        </row>
        <row r="3935">
          <cell r="A3935" t="str">
            <v>00549</v>
          </cell>
          <cell r="B3935" t="str">
            <v xml:space="preserve"> BARRA FERRO RETANGULAR CHATA 2 X 1/2" - (5,06 KG/M)</v>
          </cell>
          <cell r="C3935" t="str">
            <v>M</v>
          </cell>
          <cell r="D3935" t="str">
            <v>17,07</v>
          </cell>
        </row>
        <row r="3936">
          <cell r="A3936" t="str">
            <v>00558</v>
          </cell>
          <cell r="B3936" t="str">
            <v xml:space="preserve"> BARRA FERRO RETANGULAR CHATA 2 X 1/4" - (2,53KG/M)</v>
          </cell>
          <cell r="C3936" t="str">
            <v>KG</v>
          </cell>
          <cell r="D3936" t="str">
            <v>3,45</v>
          </cell>
        </row>
        <row r="3937">
          <cell r="A3937" t="str">
            <v>00551</v>
          </cell>
          <cell r="B3937" t="str">
            <v xml:space="preserve"> BARRA FERRO RETANGULAR CHATA 2 X 1" - (10,12 KG/M)</v>
          </cell>
          <cell r="C3937" t="str">
            <v>M</v>
          </cell>
          <cell r="D3937" t="str">
            <v>35,34</v>
          </cell>
        </row>
        <row r="3938">
          <cell r="A3938" t="str">
            <v>00547</v>
          </cell>
          <cell r="B3938" t="str">
            <v xml:space="preserve"> BARRA FERRO RETANGULAR CHATA 2 X 3/8" - (3,79 KG/M)</v>
          </cell>
          <cell r="C3938" t="str">
            <v>M</v>
          </cell>
          <cell r="D3938" t="str">
            <v>12,63</v>
          </cell>
        </row>
        <row r="3939">
          <cell r="A3939" t="str">
            <v>00560</v>
          </cell>
          <cell r="B3939" t="str">
            <v xml:space="preserve"> BARRA FERRO RETANGULAR CHATA 2 X 5/16" - (3,162KG/M)</v>
          </cell>
          <cell r="C3939" t="str">
            <v>M</v>
          </cell>
          <cell r="D3939" t="str">
            <v>10,79</v>
          </cell>
        </row>
        <row r="3940">
          <cell r="A3940" t="str">
            <v>00559</v>
          </cell>
          <cell r="B3940" t="str">
            <v xml:space="preserve"> BARRA FERRO RETANGULAR CHATA 2 X1/4" - (2,53KG/M)</v>
          </cell>
          <cell r="C3940" t="str">
            <v>M</v>
          </cell>
          <cell r="D3940" t="str">
            <v>8,73</v>
          </cell>
        </row>
        <row r="3941">
          <cell r="A3941" t="str">
            <v>00564</v>
          </cell>
          <cell r="B3941" t="str">
            <v xml:space="preserve"> BARRA FERRO RETANGULAR CHATA 3/4 X 1/8" - (0,47 KG/M)</v>
          </cell>
          <cell r="C3941" t="str">
            <v>M</v>
          </cell>
          <cell r="D3941" t="str">
            <v>1,73</v>
          </cell>
        </row>
        <row r="3942">
          <cell r="A3942" t="str">
            <v>00563</v>
          </cell>
          <cell r="B3942" t="str">
            <v xml:space="preserve"> BARRA FERRO RETANGULAR CHATA 3/8 X 1 1/2" - (2,84KG/M)</v>
          </cell>
          <cell r="C3942" t="str">
            <v>M</v>
          </cell>
          <cell r="D3942" t="str">
            <v>9,69</v>
          </cell>
        </row>
        <row r="3943">
          <cell r="A3943" t="str">
            <v>11183</v>
          </cell>
          <cell r="B3943" t="str">
            <v xml:space="preserve"> BASCULANTE ACO 100 X 100 X 8 CM - 4 BASCULAS</v>
          </cell>
          <cell r="C3943" t="str">
            <v>UN</v>
          </cell>
          <cell r="D3943" t="str">
            <v>137,59</v>
          </cell>
        </row>
        <row r="3944">
          <cell r="A3944" t="str">
            <v>11184</v>
          </cell>
          <cell r="B3944" t="str">
            <v xml:space="preserve"> BASCULANTE ACO 100 X 150 X 8 - 4 BASCULAS</v>
          </cell>
          <cell r="C3944" t="str">
            <v>UN</v>
          </cell>
          <cell r="D3944" t="str">
            <v>297,21</v>
          </cell>
        </row>
        <row r="3945">
          <cell r="A3945" t="str">
            <v>00581</v>
          </cell>
          <cell r="B3945" t="str">
            <v xml:space="preserve"> BASCULANTE ALUMINIO 80 X 60CM - SERIE 25</v>
          </cell>
          <cell r="C3945" t="str">
            <v>M2</v>
          </cell>
          <cell r="D3945" t="str">
            <v>553,51</v>
          </cell>
        </row>
        <row r="3946">
          <cell r="A3946" t="str">
            <v>00615</v>
          </cell>
          <cell r="B3946" t="str">
            <v xml:space="preserve"> BASCULANTE CHAPA DOBRADA ACO GALVANIZADO A FOGO 60 X 80 CM (3/4" X 1/8")</v>
          </cell>
          <cell r="C3946" t="str">
            <v>M2</v>
          </cell>
          <cell r="D3946" t="str">
            <v>273,38</v>
          </cell>
        </row>
        <row r="3947">
          <cell r="A3947" t="str">
            <v>00603</v>
          </cell>
          <cell r="B3947" t="str">
            <v xml:space="preserve"> BASCULANTE EM CANTONEIRA DE FERRO (5/8" X 1/8"), DE 0,60 X 0,80 M</v>
          </cell>
          <cell r="C3947" t="str">
            <v>M2</v>
          </cell>
          <cell r="D3947" t="str">
            <v>252,68</v>
          </cell>
        </row>
        <row r="3948">
          <cell r="A3948" t="str">
            <v>11231</v>
          </cell>
          <cell r="B3948" t="str">
            <v xml:space="preserve"> BASCULANTE EM CANTONEIRA DE FERRO 3/4" X 1/8" - 80 X 80CM</v>
          </cell>
          <cell r="C3948" t="str">
            <v>M2</v>
          </cell>
          <cell r="D3948" t="str">
            <v>928,27</v>
          </cell>
        </row>
        <row r="3949">
          <cell r="A3949" t="str">
            <v>00617</v>
          </cell>
          <cell r="B3949" t="str">
            <v xml:space="preserve"> BASCULANTE EM CANTONEIRA DE FERRO 5/8" X 1/8" - LINHA POPULAR - 60 X 100CM</v>
          </cell>
          <cell r="C3949" t="str">
            <v>UN</v>
          </cell>
          <cell r="D3949" t="str">
            <v>173,77</v>
          </cell>
        </row>
        <row r="3950">
          <cell r="A3950" t="str">
            <v>00616</v>
          </cell>
          <cell r="B3950" t="str">
            <v xml:space="preserve"> BASCULANTE EM CANTONEIRA DE FERRO 5/8" X 1/8" - LINHA POPULAR - 60 X 80CM</v>
          </cell>
          <cell r="C3950" t="str">
            <v>UN</v>
          </cell>
          <cell r="D3950" t="str">
            <v>121,29</v>
          </cell>
        </row>
        <row r="3951">
          <cell r="A3951" t="str">
            <v>11192</v>
          </cell>
          <cell r="B3951" t="str">
            <v xml:space="preserve"> BASCULANTE EM CANTONEIRA DE FERRO 5/8" X 1/8" - 4 BANDEIRAS (2 FIXAS, 2 MOVEIS) - 80 X 80CM</v>
          </cell>
          <cell r="C3951" t="str">
            <v>UN</v>
          </cell>
          <cell r="D3951" t="str">
            <v>581,46</v>
          </cell>
        </row>
        <row r="3952">
          <cell r="A3952" t="str">
            <v>11190</v>
          </cell>
          <cell r="B3952" t="str">
            <v xml:space="preserve"> BASCULANTE EM CHAPA DOBRADA DE ACO COM ADICAO DE COBRE, DE 0,60 X 0,60 M (4 FOLHAS, SENDO 2 OU 3</v>
          </cell>
          <cell r="C3952" t="str">
            <v>UN</v>
          </cell>
          <cell r="D3952" t="str">
            <v>103,50</v>
          </cell>
        </row>
        <row r="3953">
          <cell r="A3953" t="str">
            <v>03437</v>
          </cell>
          <cell r="B3953" t="str">
            <v xml:space="preserve"> BASCULANTE MAD REGIONAL 3A</v>
          </cell>
          <cell r="C3953" t="str">
            <v>M2</v>
          </cell>
          <cell r="D3953" t="str">
            <v>141,50</v>
          </cell>
        </row>
        <row r="3954">
          <cell r="A3954" t="str">
            <v>00625</v>
          </cell>
          <cell r="B3954" t="str">
            <v xml:space="preserve"> BASE CIMENTO CRISTALIZANTE TIPO DENVERLIT OU SIMILAR</v>
          </cell>
          <cell r="C3954" t="str">
            <v>KG</v>
          </cell>
          <cell r="D3954" t="str">
            <v>2,29</v>
          </cell>
        </row>
        <row r="3955">
          <cell r="A3955" t="str">
            <v>13373</v>
          </cell>
          <cell r="B3955" t="str">
            <v xml:space="preserve"> BASE P/ FUSIVEIS NH TAMANHO 00, DE 6 A 160A, TIPO 3 NH 3 030-Z DA SIEMENS OU EQUIV</v>
          </cell>
          <cell r="C3955" t="str">
            <v>UN</v>
          </cell>
          <cell r="D3955" t="str">
            <v>16,19</v>
          </cell>
        </row>
        <row r="3956">
          <cell r="A3956" t="str">
            <v>13374</v>
          </cell>
          <cell r="B3956" t="str">
            <v xml:space="preserve"> BASE P/ FUSIVEIS NH TAMANHO 01, DE 40 A 250A, TIPO 3 NH 3 230-Z DA SIEMENS OU EQUIV</v>
          </cell>
          <cell r="C3956" t="str">
            <v>UN</v>
          </cell>
          <cell r="D3956" t="str">
            <v>46,07</v>
          </cell>
        </row>
        <row r="3957">
          <cell r="A3957" t="str">
            <v>10956</v>
          </cell>
          <cell r="B3957" t="str">
            <v xml:space="preserve"> BASE P/ MASTRO DE PARA-RAIOS - 2"</v>
          </cell>
          <cell r="C3957" t="str">
            <v>UN</v>
          </cell>
          <cell r="D3957" t="str">
            <v>41,47</v>
          </cell>
        </row>
        <row r="3958">
          <cell r="A3958" t="str">
            <v>00641</v>
          </cell>
          <cell r="B3958" t="str">
            <v xml:space="preserve"> BATE ESTACA-MARTELO ATE 3,0T DIESEL 160 HP TORRE 15 M MAGAN IM 1520 BS</v>
          </cell>
          <cell r="C3958" t="str">
            <v>H</v>
          </cell>
          <cell r="D3958" t="str">
            <v>46,29</v>
          </cell>
        </row>
        <row r="3959">
          <cell r="A3959" t="str">
            <v>10535</v>
          </cell>
          <cell r="B3959" t="str">
            <v xml:space="preserve"> BETONEIRA DE 320 A 400 LITROS SEM CARREGADOR E COM MOTOR ELETRICO TRIFASICO DE *2* HP</v>
          </cell>
          <cell r="C3959" t="str">
            <v>UN</v>
          </cell>
          <cell r="D3959" t="str">
            <v>3.200,00</v>
          </cell>
        </row>
        <row r="3960">
          <cell r="A3960" t="str">
            <v>10532</v>
          </cell>
          <cell r="B3960" t="str">
            <v xml:space="preserve"> BETONEIRA DE 320 A 600 LITROS COM CARREGADOR E MOTOR ELETRICO TRIFASICO (LOCACAO)</v>
          </cell>
          <cell r="C3960" t="str">
            <v>H</v>
          </cell>
          <cell r="D3960" t="str">
            <v>0,90</v>
          </cell>
        </row>
        <row r="3961">
          <cell r="A3961" t="str">
            <v>10534</v>
          </cell>
          <cell r="B3961" t="str">
            <v xml:space="preserve"> BETONEIRA 320 LITROS, COM CARREGADOR, MOTOR ELÉTRICO TRIFÁSICA DE 3 HP</v>
          </cell>
          <cell r="C3961" t="str">
            <v>UN</v>
          </cell>
          <cell r="D3961" t="str">
            <v>3.549,67</v>
          </cell>
        </row>
        <row r="3962">
          <cell r="A3962" t="str">
            <v>10537</v>
          </cell>
          <cell r="B3962" t="str">
            <v xml:space="preserve"> BETONEIRA 320 LITROS, SEM CARREGADOR, MOTOR A DIESEL DE 5,5 HP</v>
          </cell>
          <cell r="C3962" t="str">
            <v>UN</v>
          </cell>
          <cell r="D3962" t="str">
            <v>6.301,61</v>
          </cell>
        </row>
        <row r="3963">
          <cell r="A3963" t="str">
            <v>13891</v>
          </cell>
          <cell r="B3963" t="str">
            <v xml:space="preserve"> BETONEIRA 320 LITROS, SEM CARREGADOR, MOTOR A GASOLINA</v>
          </cell>
          <cell r="C3963" t="str">
            <v>UN</v>
          </cell>
          <cell r="D3963" t="str">
            <v>4.730,37</v>
          </cell>
        </row>
        <row r="3964">
          <cell r="A3964" t="str">
            <v>00646</v>
          </cell>
          <cell r="B3964" t="str">
            <v xml:space="preserve"> BETONEIRA 320L DIESEL 5,5HP C/ CARREGADOR MECANICO</v>
          </cell>
          <cell r="C3964" t="str">
            <v>H</v>
          </cell>
          <cell r="D3964" t="str">
            <v>3,88</v>
          </cell>
        </row>
        <row r="3965">
          <cell r="A3965" t="str">
            <v>00643</v>
          </cell>
          <cell r="B3965" t="str">
            <v xml:space="preserve"> BETONEIRA 320L DIESEL 5,5HP S/ CARREGADOR MECANICO</v>
          </cell>
          <cell r="C3965" t="str">
            <v>H</v>
          </cell>
          <cell r="D3965" t="str">
            <v>2,70</v>
          </cell>
        </row>
        <row r="3966">
          <cell r="A3966" t="str">
            <v>10531</v>
          </cell>
          <cell r="B3966" t="str">
            <v xml:space="preserve"> BETONEIRA 320L ELETRICA TRIFASICA 3HP C/ CARREGADOR MECANICO</v>
          </cell>
          <cell r="C3966" t="str">
            <v>H</v>
          </cell>
          <cell r="D3966" t="str">
            <v>2,10</v>
          </cell>
        </row>
        <row r="3967">
          <cell r="A3967" t="str">
            <v>10539</v>
          </cell>
          <cell r="B3967" t="str">
            <v xml:space="preserve"> BETONEIRA 580 LITROS, COM CARREGADOR, MOTOR A DIESEL DE 7,5 HP</v>
          </cell>
          <cell r="C3967" t="str">
            <v>UN</v>
          </cell>
          <cell r="D3967" t="str">
            <v>21.396,40</v>
          </cell>
        </row>
        <row r="3968">
          <cell r="A3968" t="str">
            <v>14628</v>
          </cell>
          <cell r="B3968" t="str">
            <v xml:space="preserve"> BETONEIRA 580 LITROS, SEM CARREGADOR, MOTOR A DIESEL DE 7,5 HP</v>
          </cell>
          <cell r="C3968" t="str">
            <v>UN</v>
          </cell>
          <cell r="D3968" t="str">
            <v>13.320,72</v>
          </cell>
        </row>
        <row r="3969">
          <cell r="A3969" t="str">
            <v>10536</v>
          </cell>
          <cell r="B3969" t="str">
            <v xml:space="preserve"> BETONEIRA 580 LITROS, SEM CARREGADOR, MOTOR ELÉTRICO TRIFÁSICO DE 7,5 HP</v>
          </cell>
          <cell r="C3969" t="str">
            <v>UN</v>
          </cell>
          <cell r="D3969" t="str">
            <v>11.380,13</v>
          </cell>
        </row>
        <row r="3970">
          <cell r="A3970" t="str">
            <v>25975</v>
          </cell>
          <cell r="B3970" t="str">
            <v xml:space="preserve"> BETONEIRA 580L , A GASOLINA, 10 KW, CONSUMO 3L/H, ROTATIVA, COM CARREGADOR DE MATERIAL E MEDIDOR</v>
          </cell>
          <cell r="C3970" t="str">
            <v>UN</v>
          </cell>
          <cell r="D3970" t="str">
            <v>19.810,91</v>
          </cell>
        </row>
        <row r="3971">
          <cell r="A3971" t="str">
            <v>00644</v>
          </cell>
          <cell r="B3971" t="str">
            <v xml:space="preserve"> BETONEIRA 580L DIESEL 7,5HP C/ CARREGADOR MECANICO</v>
          </cell>
          <cell r="C3971" t="str">
            <v>H</v>
          </cell>
          <cell r="D3971" t="str">
            <v>4,50</v>
          </cell>
        </row>
        <row r="3972">
          <cell r="A3972" t="str">
            <v>10533</v>
          </cell>
          <cell r="B3972" t="str">
            <v xml:space="preserve"> BETONEIRA 580L ELETRICA TRIFASICA 7,5HP C/ CARREGADOR MECANICO</v>
          </cell>
          <cell r="C3972" t="str">
            <v>H</v>
          </cell>
          <cell r="D3972" t="str">
            <v>3,00</v>
          </cell>
        </row>
        <row r="3973">
          <cell r="A3973" t="str">
            <v>11797</v>
          </cell>
          <cell r="B3973" t="str">
            <v xml:space="preserve"> BIDE LOUCA BRANCA C/ 3 FUROS - LINHA PADRAO MEDIO</v>
          </cell>
          <cell r="C3973" t="str">
            <v>UN</v>
          </cell>
          <cell r="D3973" t="str">
            <v>98,60</v>
          </cell>
        </row>
        <row r="3974">
          <cell r="A3974" t="str">
            <v>20265</v>
          </cell>
          <cell r="B3974" t="str">
            <v xml:space="preserve"> BIDE LOUCA COR C/ 3 FUROS</v>
          </cell>
          <cell r="C3974" t="str">
            <v>UN</v>
          </cell>
          <cell r="D3974" t="str">
            <v>91,16</v>
          </cell>
        </row>
        <row r="3975">
          <cell r="A3975" t="str">
            <v>00647</v>
          </cell>
          <cell r="B3975" t="str">
            <v xml:space="preserve"> BLASTER, DINAMITADOR OU CABO DE FOGO</v>
          </cell>
          <cell r="C3975" t="str">
            <v>H</v>
          </cell>
          <cell r="D3975" t="str">
            <v>17,32</v>
          </cell>
        </row>
        <row r="3976">
          <cell r="A3976" t="str">
            <v>07271</v>
          </cell>
          <cell r="B3976" t="str">
            <v xml:space="preserve"> BLOCO CERÂMICO VEDAÇÃO 8 FUROS - 9 X 19 X 19 CM</v>
          </cell>
          <cell r="C3976" t="str">
            <v>UN</v>
          </cell>
          <cell r="D3976" t="str">
            <v>0,69</v>
          </cell>
        </row>
        <row r="3977">
          <cell r="A3977" t="str">
            <v>07266</v>
          </cell>
          <cell r="B3977" t="str">
            <v xml:space="preserve"> BLOCO CERAMICO (ALVENARIA DE VEDACAO), DE *9 X 19 X 19* CM</v>
          </cell>
          <cell r="C3977" t="str">
            <v>MIL</v>
          </cell>
          <cell r="D3977" t="str">
            <v>685,00</v>
          </cell>
        </row>
        <row r="3978">
          <cell r="A3978" t="str">
            <v>07270</v>
          </cell>
          <cell r="B3978" t="str">
            <v xml:space="preserve"> BLOCO CERAMICO VEDAÇÃO 4 FUROS - 9 X 9 X 19 CM</v>
          </cell>
          <cell r="C3978" t="str">
            <v>UN</v>
          </cell>
          <cell r="D3978" t="str">
            <v>0,60</v>
          </cell>
        </row>
        <row r="3979">
          <cell r="A3979" t="str">
            <v>07267</v>
          </cell>
          <cell r="B3979" t="str">
            <v xml:space="preserve"> BLOCO CERAMICO VEDAÇÃO 6 FUROS - 9 X 14 X 19 CM</v>
          </cell>
          <cell r="C3979" t="str">
            <v>UN</v>
          </cell>
          <cell r="D3979" t="str">
            <v>0,60</v>
          </cell>
        </row>
        <row r="3980">
          <cell r="A3980" t="str">
            <v>07269</v>
          </cell>
          <cell r="B3980" t="str">
            <v xml:space="preserve"> BLOCO CERAMICO VEDAÇÃO 6 FUROS - 9 X 9 X 19 CM</v>
          </cell>
          <cell r="C3980" t="str">
            <v>UN</v>
          </cell>
          <cell r="D3980" t="str">
            <v>0,58</v>
          </cell>
        </row>
        <row r="3981">
          <cell r="A3981" t="str">
            <v>07268</v>
          </cell>
          <cell r="B3981" t="str">
            <v xml:space="preserve"> BLOCO CERAMICO VEDAÇÃO 8 FUROS - 9 X 19 X 29 CM</v>
          </cell>
          <cell r="C3981" t="str">
            <v>UN</v>
          </cell>
          <cell r="D3981" t="str">
            <v>0,82</v>
          </cell>
        </row>
        <row r="3982">
          <cell r="A3982" t="str">
            <v>25070</v>
          </cell>
          <cell r="B3982" t="str">
            <v xml:space="preserve"> BLOCO CONCRETO ESTRUTURAL, FBK 4,5 MPA, 14 X 19 X 39 CM, ESP. PAREDE = OU &gt; 25 MM (NBR 6136)</v>
          </cell>
          <cell r="C3982" t="str">
            <v>UN</v>
          </cell>
          <cell r="D3982" t="str">
            <v>2,52</v>
          </cell>
        </row>
        <row r="3983">
          <cell r="A3983" t="str">
            <v>25067</v>
          </cell>
          <cell r="B3983" t="str">
            <v xml:space="preserve"> BLOCO CONCRETO ESTRUTURAL, FBK 4,5 MPA, 19 X 19 X 39 CM, ESP. PAREDE: TRANSVERSAL = OU &gt; 25 MM E</v>
          </cell>
          <cell r="C3983" t="str">
            <v>UN</v>
          </cell>
          <cell r="D3983" t="str">
            <v>3,18</v>
          </cell>
        </row>
        <row r="3984">
          <cell r="A3984" t="str">
            <v>25071</v>
          </cell>
          <cell r="B3984" t="str">
            <v xml:space="preserve"> BLOCO CONCRETO ESTRUTURAL, FCK 4,5 MPA, 9 X 19 X 39 CM (NBR 6136)</v>
          </cell>
          <cell r="C3984" t="str">
            <v>UN</v>
          </cell>
          <cell r="D3984" t="str">
            <v>1,79</v>
          </cell>
        </row>
        <row r="3985">
          <cell r="A3985" t="str">
            <v>00650</v>
          </cell>
          <cell r="B3985" t="str">
            <v xml:space="preserve"> BLOCO DE CONCRETO (ALVENARIA DE VEDACAO), DE *9 X 19 X 39* CM</v>
          </cell>
          <cell r="C3985" t="str">
            <v>UN</v>
          </cell>
          <cell r="D3985" t="str">
            <v>1,46</v>
          </cell>
        </row>
        <row r="3986">
          <cell r="A3986" t="str">
            <v>00715</v>
          </cell>
          <cell r="B3986" t="str">
            <v xml:space="preserve"> BLOCO DE VIDRO INCOLOR, DE *19 X 19 X 8* CM</v>
          </cell>
          <cell r="C3986" t="str">
            <v>UN</v>
          </cell>
          <cell r="D3986" t="str">
            <v>7,01</v>
          </cell>
        </row>
        <row r="3987">
          <cell r="A3987" t="str">
            <v>10610</v>
          </cell>
          <cell r="B3987" t="str">
            <v xml:space="preserve"> BLOCO ESTRUTURAL CERAMICO - 14 X 19 X 29 CM - 4,0 MPA - NBR 15270</v>
          </cell>
          <cell r="C3987" t="str">
            <v>UN</v>
          </cell>
          <cell r="D3987" t="str">
            <v>1,99</v>
          </cell>
        </row>
        <row r="3988">
          <cell r="A3988" t="str">
            <v>00709</v>
          </cell>
          <cell r="B3988" t="str">
            <v xml:space="preserve"> BLOCO POLIETILENO ALTA DENSIDADE 27 X 30 X 100 CM MODELO MAXBLOCO LEOTECH, ACOMPANHADOS</v>
          </cell>
          <cell r="C3988" t="str">
            <v>UN</v>
          </cell>
          <cell r="D3988" t="str">
            <v>376,41</v>
          </cell>
        </row>
        <row r="3989">
          <cell r="A3989" t="str">
            <v>00691</v>
          </cell>
          <cell r="B3989" t="str">
            <v xml:space="preserve"> BLOCO SEXTAVADO EM CONCRETO P/ PAVIMENTAÇÃO DE 35 MPA, (TIPO BLOKRET) E = 6,5CM DE 30 X 30CM, DE</v>
          </cell>
          <cell r="C3989" t="str">
            <v>M2</v>
          </cell>
          <cell r="D3989" t="str">
            <v>33,12</v>
          </cell>
        </row>
        <row r="3990">
          <cell r="A3990" t="str">
            <v>00679</v>
          </cell>
          <cell r="B3990" t="str">
            <v xml:space="preserve"> BLOCO SEXTAVADO EM CONCRETO P/ PAVIMENTAÇÃO DE 35 MPA, DE 25 X 25 X 10 CM, DE ACORDO COM NBR</v>
          </cell>
          <cell r="C3990" t="str">
            <v>M2</v>
          </cell>
          <cell r="D3990" t="str">
            <v>53,45</v>
          </cell>
        </row>
        <row r="3991">
          <cell r="A3991" t="str">
            <v>00676</v>
          </cell>
          <cell r="B3991" t="str">
            <v xml:space="preserve"> BLOCO SEXTAVADO EM CONCRETO P/ PAVIMENTAÇÃO DE 35MPA, DE 20 X 20 X 8CM, DE ACORDO COM NBR 9780 /</v>
          </cell>
          <cell r="C3991" t="str">
            <v>M2</v>
          </cell>
          <cell r="D3991" t="str">
            <v>41,89</v>
          </cell>
        </row>
        <row r="3992">
          <cell r="A3992" t="str">
            <v>00677</v>
          </cell>
          <cell r="B3992" t="str">
            <v xml:space="preserve"> BLOCO SEXTAVADO EM CONCRETO P/ PAVIMENTAÇÃO DE 35MPA, DE 20 X 20 X 10CM DE ACORDO COM NBR 9780 /</v>
          </cell>
          <cell r="C3992" t="str">
            <v>M2</v>
          </cell>
          <cell r="D3992" t="str">
            <v>45,26</v>
          </cell>
        </row>
        <row r="3993">
          <cell r="A3993" t="str">
            <v>00678</v>
          </cell>
          <cell r="B3993" t="str">
            <v xml:space="preserve"> BLOCO SEXTAVADO EM CONCRETO P/ PAVIMENTAÇÃO DE 35MPA, DE 30 X 30 X 10 CM, DE ACORDO COM NBR 9780</v>
          </cell>
          <cell r="C3993" t="str">
            <v>M2</v>
          </cell>
          <cell r="D3993" t="str">
            <v>42,24</v>
          </cell>
        </row>
        <row r="3994">
          <cell r="A3994" t="str">
            <v>00710</v>
          </cell>
          <cell r="B3994" t="str">
            <v xml:space="preserve"> BLOCO SEXTAVADO P/ PAVIMENTAÇÃO EM CONCRETO DE 35 MPA, DE 20 X 20 X 6 CM, DE ACORDO COM NBR 9780</v>
          </cell>
          <cell r="C3994" t="str">
            <v>M2</v>
          </cell>
          <cell r="D3994" t="str">
            <v>31,95</v>
          </cell>
        </row>
        <row r="3995">
          <cell r="A3995" t="str">
            <v>00711</v>
          </cell>
          <cell r="B3995" t="str">
            <v xml:space="preserve"> BLOCO SEXTAVADO P/ PAVIMENTAÇÃO EM CONCRETO DE 35 MPA, DE 25 X 25 X 6 CM, DE ACORDO COM NBR 9780</v>
          </cell>
          <cell r="C3995" t="str">
            <v>M2</v>
          </cell>
          <cell r="D3995" t="str">
            <v>32,27</v>
          </cell>
        </row>
        <row r="3996">
          <cell r="A3996" t="str">
            <v>00712</v>
          </cell>
          <cell r="B3996" t="str">
            <v xml:space="preserve"> BLOCO SEXTAVADO P/ PAVIMENTAÇÃO EM CONCRETO DE 35 MPA, DE 25 X 25 X 8 CM, DE ACORDO COM NBR 9780/</v>
          </cell>
          <cell r="C3996" t="str">
            <v>M2</v>
          </cell>
          <cell r="D3996" t="str">
            <v>38,28</v>
          </cell>
        </row>
        <row r="3997">
          <cell r="A3997" t="str">
            <v>00708</v>
          </cell>
          <cell r="B3997" t="str">
            <v xml:space="preserve"> BLOCO SEXTAVADO P/ PAVIMENTAÇÃO, EM CONCRETO DE 35 MPA (TIPO BLOKRET) E = 5,0CM 19 X 19CM DE</v>
          </cell>
          <cell r="C3997" t="str">
            <v>M2</v>
          </cell>
          <cell r="D3997" t="str">
            <v>26,11</v>
          </cell>
        </row>
        <row r="3998">
          <cell r="A3998" t="str">
            <v>11118</v>
          </cell>
          <cell r="B3998" t="str">
            <v xml:space="preserve"> BLOCO SEXTAVADO P/ PAVIMENTAÇÃO, EM CONCRETO DE 35 MPA (TIPO BLOKRET) E = 9,0CM, DE 30 X 30CM, DE</v>
          </cell>
          <cell r="C3998" t="str">
            <v>UN</v>
          </cell>
          <cell r="D3998" t="str">
            <v>3,50</v>
          </cell>
        </row>
        <row r="3999">
          <cell r="A3999" t="str">
            <v>00714</v>
          </cell>
          <cell r="B3999" t="str">
            <v xml:space="preserve"> BLOCO SEXTAVADO P/ PAVIMENTAÇÃO, EM CONCRETO DE 35 MPA, DE 30 X 30 X 8 CM, DE ACORDO COM NBR 9780</v>
          </cell>
          <cell r="C3999" t="str">
            <v>M2</v>
          </cell>
          <cell r="D3999" t="str">
            <v>35,20</v>
          </cell>
        </row>
        <row r="4000">
          <cell r="A4000" t="str">
            <v>11119</v>
          </cell>
          <cell r="B4000" t="str">
            <v xml:space="preserve"> BLOCO SEXTAVADO P/ PAVIMENTAÇÃO,EM CONCRETO DE 35 MPA, DE 30 X 30 X 8 CM, DE ACORDO COM NBR 9780</v>
          </cell>
          <cell r="C4000" t="str">
            <v>M2</v>
          </cell>
          <cell r="D4000" t="str">
            <v>35,20</v>
          </cell>
        </row>
        <row r="4001">
          <cell r="A4001" t="str">
            <v>00713</v>
          </cell>
          <cell r="B4001" t="str">
            <v xml:space="preserve"> BLOCO SEXTAVADO P/PAVIMENTAÇÃO EM CONCRETO DE 35 MPA (TIPO BLOKRET) E = 8,0CM 30 X 30CM, DE</v>
          </cell>
          <cell r="C4001" t="str">
            <v>M2</v>
          </cell>
          <cell r="D4001" t="str">
            <v>34,91</v>
          </cell>
        </row>
        <row r="4002">
          <cell r="A4002" t="str">
            <v>13852</v>
          </cell>
          <cell r="B4002" t="str">
            <v xml:space="preserve"> BLOCO SEXTAVADO P/PAVIMENTAÇÃO, EM CONCRETO DE 35 MPA (TIPO BLOKRET) E= 10,0CM, DE 30 X 30 CM DE</v>
          </cell>
          <cell r="C4002" t="str">
            <v>M2</v>
          </cell>
          <cell r="D4002" t="str">
            <v>38,52</v>
          </cell>
        </row>
        <row r="4003">
          <cell r="A4003" t="str">
            <v>11117</v>
          </cell>
          <cell r="B4003" t="str">
            <v xml:space="preserve"> BLOCO SEXTAVADO P/PAVIMENTACAO, EM CONCRETO COM 35 MPA (TIPO BLOKRET), DE 30 X 30 CM, E = 8,0 CM</v>
          </cell>
          <cell r="C4003" t="str">
            <v>UN</v>
          </cell>
          <cell r="D4003" t="str">
            <v>3,06</v>
          </cell>
        </row>
        <row r="4004">
          <cell r="A4004" t="str">
            <v>00695</v>
          </cell>
          <cell r="B4004" t="str">
            <v xml:space="preserve"> BLOCO TIPO RAQUETE P/PAVIMENTAÇÃP E=6CM PISO 10 FACES COD 1035 N, EM CONCRETO DE 35MPA, DE</v>
          </cell>
          <cell r="C4004" t="str">
            <v>M2</v>
          </cell>
          <cell r="D4004" t="str">
            <v>33,68</v>
          </cell>
        </row>
        <row r="4005">
          <cell r="A4005" t="str">
            <v>27056</v>
          </cell>
          <cell r="B4005" t="str">
            <v xml:space="preserve"> BLOCO VEDAÇÃO CONCRETO 9 X 19 X 39 CM.</v>
          </cell>
          <cell r="C4005" t="str">
            <v>UN</v>
          </cell>
          <cell r="D4005" t="str">
            <v>1,46</v>
          </cell>
        </row>
        <row r="4006">
          <cell r="A4006" t="str">
            <v>00674</v>
          </cell>
          <cell r="B4006" t="str">
            <v xml:space="preserve"> BLOCO VEDACAO CONCRETO CELULAR 10 X 30 X 60CM</v>
          </cell>
          <cell r="C4006" t="str">
            <v>M2</v>
          </cell>
          <cell r="D4006" t="str">
            <v>40,67</v>
          </cell>
        </row>
        <row r="4007">
          <cell r="A4007" t="str">
            <v>00652</v>
          </cell>
          <cell r="B4007" t="str">
            <v xml:space="preserve"> BLOCO VEDACAO CONCRETO CELULAR 20 X 30 X 60CM</v>
          </cell>
          <cell r="C4007" t="str">
            <v>M2</v>
          </cell>
          <cell r="D4007" t="str">
            <v>81,34</v>
          </cell>
        </row>
        <row r="4008">
          <cell r="A4008" t="str">
            <v>11979</v>
          </cell>
          <cell r="B4008" t="str">
            <v xml:space="preserve"> BLOCO VEDACAO CONCRETO POROSO 20 X 20 X 20CM</v>
          </cell>
          <cell r="C4008" t="str">
            <v>UN</v>
          </cell>
          <cell r="D4008" t="str">
            <v>1,61</v>
          </cell>
        </row>
        <row r="4009">
          <cell r="A4009" t="str">
            <v>00651</v>
          </cell>
          <cell r="B4009" t="str">
            <v xml:space="preserve"> BLOCO VEDACAO CONCRETO 14 X 19 X 39 CM (CLASSE D - NBR 6136/07)</v>
          </cell>
          <cell r="C4009" t="str">
            <v>UN</v>
          </cell>
          <cell r="D4009" t="str">
            <v>1,80</v>
          </cell>
        </row>
        <row r="4010">
          <cell r="A4010" t="str">
            <v>00654</v>
          </cell>
          <cell r="B4010" t="str">
            <v xml:space="preserve"> BLOCO VEDACAO CONCRETO 19 X 19 X 39CM (CLASSE D - NBR 6136/07)</v>
          </cell>
          <cell r="C4010" t="str">
            <v>UN</v>
          </cell>
          <cell r="D4010" t="str">
            <v>2,14</v>
          </cell>
        </row>
        <row r="4011">
          <cell r="A4011" t="str">
            <v>11981</v>
          </cell>
          <cell r="B4011" t="str">
            <v xml:space="preserve"> BLOCO VIDRO INCOLOR VENEZIANA 20 X 10 X 8CM</v>
          </cell>
          <cell r="C4011" t="str">
            <v>UN</v>
          </cell>
          <cell r="D4011" t="str">
            <v>4,17</v>
          </cell>
        </row>
        <row r="4012">
          <cell r="A4012" t="str">
            <v>00716</v>
          </cell>
          <cell r="B4012" t="str">
            <v xml:space="preserve"> BLOCO VIDRO INCOLOR XADREZ 20 X 20 X 10CM</v>
          </cell>
          <cell r="C4012" t="str">
            <v>UN</v>
          </cell>
          <cell r="D4012" t="str">
            <v>7,60</v>
          </cell>
        </row>
        <row r="4013">
          <cell r="A4013" t="str">
            <v>12614</v>
          </cell>
          <cell r="B4013" t="str">
            <v xml:space="preserve"> BOCAL PVC MR AQUAPLUV BEIRAL D =125X88 MM</v>
          </cell>
          <cell r="C4013" t="str">
            <v>UN</v>
          </cell>
          <cell r="D4013" t="str">
            <v>68,84</v>
          </cell>
        </row>
        <row r="4014">
          <cell r="A4014" t="str">
            <v>12294</v>
          </cell>
          <cell r="B4014" t="str">
            <v xml:space="preserve"> BOCAL/SOQUETE/RECEPTACULO CONTRA INTEMPERIES C/ RABICHO</v>
          </cell>
          <cell r="C4014" t="str">
            <v>UN</v>
          </cell>
          <cell r="D4014" t="str">
            <v>1,80</v>
          </cell>
        </row>
        <row r="4015">
          <cell r="A4015" t="str">
            <v>12295</v>
          </cell>
          <cell r="B4015" t="str">
            <v xml:space="preserve"> BOCAL/SOQUETE/RECEPTACULO DE BAQUELITE</v>
          </cell>
          <cell r="C4015" t="str">
            <v>UN</v>
          </cell>
          <cell r="D4015" t="str">
            <v>2,08</v>
          </cell>
        </row>
        <row r="4016">
          <cell r="A4016" t="str">
            <v>12296</v>
          </cell>
          <cell r="B4016" t="str">
            <v xml:space="preserve"> BOCAL/SOQUETE/RECEPTACULO DE PORCELANA</v>
          </cell>
          <cell r="C4016" t="str">
            <v>UN</v>
          </cell>
          <cell r="D4016" t="str">
            <v>1,60</v>
          </cell>
        </row>
        <row r="4017">
          <cell r="A4017" t="str">
            <v>06140</v>
          </cell>
          <cell r="B4017" t="str">
            <v xml:space="preserve"> BOLSA DE LIGACAO EM PVC FLEXIVEL P/ VASO SANITARIO 1.1/2" (40MM)</v>
          </cell>
          <cell r="C4017" t="str">
            <v>UN</v>
          </cell>
          <cell r="D4017" t="str">
            <v>1,79</v>
          </cell>
        </row>
        <row r="4018">
          <cell r="A4018" t="str">
            <v>10575</v>
          </cell>
          <cell r="B4018" t="str">
            <v xml:space="preserve"> BOMBA AUTO-ASPIRANTE C/ MOTOR ELETRICO MONOFASICO 1/4 CV BOCAIS 3/4" X 3/4" SCHNEIDER MOD. ASP-56</v>
          </cell>
          <cell r="C4018" t="str">
            <v>UN</v>
          </cell>
          <cell r="D4018" t="str">
            <v>587,30</v>
          </cell>
        </row>
        <row r="4019">
          <cell r="A4019" t="str">
            <v>14013</v>
          </cell>
          <cell r="B4019" t="str">
            <v xml:space="preserve"> BOMBA C/MOTOR NACIONAL P/SONDAGEM</v>
          </cell>
          <cell r="C4019" t="str">
            <v>UN</v>
          </cell>
          <cell r="D4019" t="str">
            <v>34.741,38</v>
          </cell>
        </row>
        <row r="4020">
          <cell r="A4020" t="str">
            <v>00733</v>
          </cell>
          <cell r="B4020" t="str">
            <v xml:space="preserve"> BOMBA CENTRIFUGA C/ MOTOR ELETRICO MONOFASICO MOD. BC 91S 3/4 CV - AMT= 11 MCA, Q= 7,3 M³/H- AMT= 23</v>
          </cell>
          <cell r="C4020" t="str">
            <v>UN</v>
          </cell>
          <cell r="D4020" t="str">
            <v>576,81</v>
          </cell>
        </row>
        <row r="4021">
          <cell r="A4021" t="str">
            <v>00731</v>
          </cell>
          <cell r="B4021" t="str">
            <v xml:space="preserve"> BOMBA CENTRIFUGA C/ MOTOR ELETRICO MONOFASICO 1/2CV BOCAIS 1" X 3/4" DANCOR SERIE CAMW4 MOD.</v>
          </cell>
          <cell r="C4021" t="str">
            <v>UN</v>
          </cell>
          <cell r="D4021" t="str">
            <v>447,47</v>
          </cell>
        </row>
        <row r="4022">
          <cell r="A4022" t="str">
            <v>00729</v>
          </cell>
          <cell r="B4022" t="str">
            <v xml:space="preserve"> BOMBA CENTRIFUGA C/ MOTOR ELETRICO MONOFASICO 1/3HP BOCAIS 1 X 3/4 DANCOR SERIE CAMW4 MOD. 103</v>
          </cell>
          <cell r="C4022" t="str">
            <v>UN</v>
          </cell>
          <cell r="D4022" t="str">
            <v>403,00</v>
          </cell>
        </row>
        <row r="4023">
          <cell r="A4023" t="str">
            <v>00738</v>
          </cell>
          <cell r="B4023" t="str">
            <v xml:space="preserve"> BOMBA CENTRIFUGA C/ MOTOR ELETRICO TRIFASICO 5CV BOCAIS 2" X 1.1/2" X 1" DANCOR SERIE CAM MOD.</v>
          </cell>
          <cell r="C4023" t="str">
            <v>UN</v>
          </cell>
          <cell r="D4023" t="str">
            <v>2.149,94</v>
          </cell>
        </row>
        <row r="4024">
          <cell r="A4024" t="str">
            <v>00734</v>
          </cell>
          <cell r="B4024" t="str">
            <v xml:space="preserve"> BOMBA CENTRIFUGA C/ MOTOR ELETRICO TRIFASICO 1 1/2CV BOCAIS 1 1/4" X 1" SCHNEIDER MOD.BC92</v>
          </cell>
          <cell r="C4024" t="str">
            <v>UN</v>
          </cell>
          <cell r="D4024" t="str">
            <v>859,97</v>
          </cell>
        </row>
        <row r="4025">
          <cell r="A4025" t="str">
            <v>00732</v>
          </cell>
          <cell r="B4025" t="str">
            <v xml:space="preserve"> BOMBA CENTRIFUGA C/ MOTOR ELETRICO TRIFASICO 1CV BOCAIS 1" X 1 " DANCOR SERIE CAM MOD. 250, HM /Q =</v>
          </cell>
          <cell r="C4025" t="str">
            <v>UN</v>
          </cell>
          <cell r="D4025" t="str">
            <v>619,39</v>
          </cell>
        </row>
        <row r="4026">
          <cell r="A4026" t="str">
            <v>00737</v>
          </cell>
          <cell r="B4026" t="str">
            <v xml:space="preserve"> BOMBA CENTRIFUGA C/ MOTOR ELETRICO TRIFASICO 15CV BOCAIS 2 1/2" " X 2" DANCOR SERIE CAM MOD. 687 -</v>
          </cell>
          <cell r="C4026" t="str">
            <v>UN</v>
          </cell>
          <cell r="D4026" t="str">
            <v>3.670,63</v>
          </cell>
        </row>
        <row r="4027">
          <cell r="A4027" t="str">
            <v>00736</v>
          </cell>
          <cell r="B4027" t="str">
            <v xml:space="preserve"> BOMBA CENTRIFUGA C/ MOTOR ELETRICO TRIFASICO 3CV BOCAIS 1 1/2" X 1 1/4" DANCOR SERIE CAM MOD.510</v>
          </cell>
          <cell r="C4027" t="str">
            <v>UN</v>
          </cell>
          <cell r="D4027" t="str">
            <v>1.021,34</v>
          </cell>
        </row>
        <row r="4028">
          <cell r="A4028" t="str">
            <v>14161</v>
          </cell>
          <cell r="B4028" t="str">
            <v xml:space="preserve"> BOMBA CENTRIFUGA C/ MOTOR ELETRICO 3/4CV SCHNEIDER BC-91 **CAIXA**</v>
          </cell>
          <cell r="C4028" t="str">
            <v>UN</v>
          </cell>
          <cell r="D4028" t="str">
            <v>611,77</v>
          </cell>
        </row>
        <row r="4029">
          <cell r="A4029" t="str">
            <v>00740</v>
          </cell>
          <cell r="B4029" t="str">
            <v xml:space="preserve"> BOMBA CENTRIFUGA DE ESTAGIOS C/ MOTOR ELETRICO TRIFASICO 10CV B OCAIS 1 1/2" X 1" SCHNEIDER MOD.</v>
          </cell>
          <cell r="C4029" t="str">
            <v>UN</v>
          </cell>
          <cell r="D4029" t="str">
            <v>3.204,91</v>
          </cell>
        </row>
        <row r="4030">
          <cell r="A4030" t="str">
            <v>00735</v>
          </cell>
          <cell r="B4030" t="str">
            <v xml:space="preserve"> BOMBA CENTRIFUGA DE ESTAGIOS C/ MOTOR ELETRICO TRIFASICO 2CV BOCAIS 1" X 3/4" SCHNEIDER MOD. ME</v>
          </cell>
          <cell r="C4030" t="str">
            <v>UN</v>
          </cell>
          <cell r="D4030" t="str">
            <v>1.375,26</v>
          </cell>
        </row>
        <row r="4031">
          <cell r="A4031" t="str">
            <v>25932</v>
          </cell>
          <cell r="B4031" t="str">
            <v xml:space="preserve"> BOMBA HIDRAULICA ALTA PRESSÃO (UNIDADE MOTRIZ), VAZÃO DE 3,0L/MIN, ATINGINDO PRESSÕES</v>
          </cell>
          <cell r="C4031" t="str">
            <v>DIA</v>
          </cell>
          <cell r="D4031" t="str">
            <v>185,00</v>
          </cell>
        </row>
        <row r="4032">
          <cell r="A4032" t="str">
            <v>00745</v>
          </cell>
          <cell r="B4032" t="str">
            <v xml:space="preserve"> BOMBA PARA TESTE HIDROSTATICO ATE 850 LIBRAS (LOCACAO)</v>
          </cell>
          <cell r="C4032" t="str">
            <v>H</v>
          </cell>
          <cell r="D4032" t="str">
            <v>1,53</v>
          </cell>
        </row>
        <row r="4033">
          <cell r="A4033" t="str">
            <v>10753</v>
          </cell>
          <cell r="B4033" t="str">
            <v xml:space="preserve"> BOMBA PRESSURIZADORA ELETRICA ATE 2HP, 1 1/2"</v>
          </cell>
          <cell r="C4033" t="str">
            <v>H</v>
          </cell>
          <cell r="D4033" t="str">
            <v>0,56</v>
          </cell>
        </row>
        <row r="4034">
          <cell r="A4034" t="str">
            <v>00755</v>
          </cell>
          <cell r="B4034" t="str">
            <v xml:space="preserve"> BOMBA SUBMERSA DA MARCA LEAO S65-7, 27HP, ELETR. TRIFASICA, 220/380V</v>
          </cell>
          <cell r="C4034" t="str">
            <v>UN</v>
          </cell>
          <cell r="D4034" t="str">
            <v>13.714,85</v>
          </cell>
        </row>
        <row r="4035">
          <cell r="A4035" t="str">
            <v>00756</v>
          </cell>
          <cell r="B4035" t="str">
            <v xml:space="preserve"> BOMBA SUBMERSA DA MARCA LEAO S65-9, 32HP, ELETR. TRIFASICA 220/380V</v>
          </cell>
          <cell r="C4035" t="str">
            <v>UN</v>
          </cell>
          <cell r="D4035" t="str">
            <v>29.515,64</v>
          </cell>
        </row>
        <row r="4036">
          <cell r="A4036" t="str">
            <v>00749</v>
          </cell>
          <cell r="B4036" t="str">
            <v xml:space="preserve"> BOMBA SUBMERSA P/ POCO PROFUNDO ELETRICA TRIFASICA 4HP MARCA LEAO MOD.4R8-14, SERIE 300, 220V-</v>
          </cell>
          <cell r="C4036" t="str">
            <v>UN</v>
          </cell>
          <cell r="D4036" t="str">
            <v>6.376,95</v>
          </cell>
        </row>
        <row r="4037">
          <cell r="A4037" t="str">
            <v>00750</v>
          </cell>
          <cell r="B4037" t="str">
            <v xml:space="preserve"> BOMBA SUBMERSA P/ POCO PROFUNDO ELETRICA TRIFASICA 5CV DANCOR MOD 8.3S-29,HM/Q = 30M/10M³/H</v>
          </cell>
          <cell r="C4037" t="str">
            <v>UN</v>
          </cell>
          <cell r="D4037" t="str">
            <v>6.679,69</v>
          </cell>
        </row>
        <row r="4038">
          <cell r="A4038" t="str">
            <v>10587</v>
          </cell>
          <cell r="B4038" t="str">
            <v xml:space="preserve"> BOMBA SUBMERSA 4" P/ POCO PROFUNDO ELETRICA MONOFASICA 1/2CV SAIDA 1 1/2'' MARCA DANCOR SERIE</v>
          </cell>
          <cell r="C4038" t="str">
            <v>UN</v>
          </cell>
          <cell r="D4038" t="str">
            <v>2.894,54</v>
          </cell>
        </row>
        <row r="4039">
          <cell r="A4039" t="str">
            <v>00759</v>
          </cell>
          <cell r="B4039" t="str">
            <v xml:space="preserve"> BOMBA SUBMERSA 4" P/ POCO PROFUNDO ELETRICA TRIFASICA 2CV, SAI DA 1, 1/2" MARCA DANCOR SERIE SPP</v>
          </cell>
          <cell r="C4039" t="str">
            <v>UN</v>
          </cell>
          <cell r="D4039" t="str">
            <v>4.263,55</v>
          </cell>
        </row>
        <row r="4040">
          <cell r="A4040" t="str">
            <v>00761</v>
          </cell>
          <cell r="B4040" t="str">
            <v xml:space="preserve"> BOMBA SUBMERSA 4" P/ POCO PROFUNDO ELETRICA TRIFASICA 5CV, SAIDA 2" M ARCA DANCOR SERIE SPP MOD</v>
          </cell>
          <cell r="C4040" t="str">
            <v>UN</v>
          </cell>
          <cell r="D4040" t="str">
            <v>8.351,57</v>
          </cell>
        </row>
        <row r="4041">
          <cell r="A4041" t="str">
            <v>10588</v>
          </cell>
          <cell r="B4041" t="str">
            <v xml:space="preserve"> BOMBA SUBMERSIVEL P/ DRENAGEM ELETRICA TRIFASICA 1CV SAIDA 2'' C/ 5M CABO ELETRICO DANCOR SERIE</v>
          </cell>
          <cell r="C4041" t="str">
            <v>UN</v>
          </cell>
          <cell r="D4041" t="str">
            <v>1.878,91</v>
          </cell>
        </row>
        <row r="4042">
          <cell r="A4042" t="str">
            <v>10589</v>
          </cell>
          <cell r="B4042" t="str">
            <v xml:space="preserve"> BOMBA SUBMERSIVEL P/ DRENAGEM ELETRICA TRIFASICA 2CV SAIDA 2'' C/ 5M CABO ELETRICO DANCOR SERIE</v>
          </cell>
          <cell r="C4042" t="str">
            <v>UN</v>
          </cell>
          <cell r="D4042" t="str">
            <v>1.988,28</v>
          </cell>
        </row>
        <row r="4043">
          <cell r="A4043" t="str">
            <v>00751</v>
          </cell>
          <cell r="B4043" t="str">
            <v xml:space="preserve"> BOMBA SUBMERSIVEL P/ DRENAGEM ELETRICA TRIFASICA 3CV SAIDA 2" C/ 5M CABO ELETRICO DANCOR SERIE</v>
          </cell>
          <cell r="C4043" t="str">
            <v>UN</v>
          </cell>
          <cell r="D4043" t="str">
            <v>2.660,15</v>
          </cell>
        </row>
        <row r="4044">
          <cell r="A4044" t="str">
            <v>00752</v>
          </cell>
          <cell r="B4044" t="str">
            <v xml:space="preserve"> BOMBA SUBMERSIVEL P/ DRENAGEM ELETRICA TRIFASICA 3CV SAIDA 2" C/ 5M CABO ELETRICO DANCOR SERIE</v>
          </cell>
          <cell r="C4044" t="str">
            <v>UN</v>
          </cell>
          <cell r="D4044" t="str">
            <v>2.195,30</v>
          </cell>
        </row>
        <row r="4045">
          <cell r="A4045" t="str">
            <v>00754</v>
          </cell>
          <cell r="B4045" t="str">
            <v xml:space="preserve"> BOMBA SUBMERSIVEL P/ DRENAGEM FLYGT B 2050 ELETRICA TRIFASICA, SAIDA 2" 1,1 KW HM/Q = 0M / 28M3/H A</v>
          </cell>
          <cell r="C4045" t="str">
            <v>UN</v>
          </cell>
          <cell r="D4045" t="str">
            <v>5.003,91</v>
          </cell>
        </row>
        <row r="4046">
          <cell r="A4046" t="str">
            <v>00757</v>
          </cell>
          <cell r="B4046" t="str">
            <v xml:space="preserve"> BOMBA SUBMERSIVEL P/ DRENAGEM FLYGT B 2066 ELETRICA TRIFASICA 3 ,7CV SAIDA DE 3" HM/Q = 6M/60M3/H A</v>
          </cell>
          <cell r="C4046" t="str">
            <v>UN</v>
          </cell>
          <cell r="D4046" t="str">
            <v>9.046,42</v>
          </cell>
        </row>
        <row r="4047">
          <cell r="A4047" t="str">
            <v>00760</v>
          </cell>
          <cell r="B4047" t="str">
            <v xml:space="preserve"> BOMBA SUBMERSIVEL P/ DRENAGEM FLYGT B 2102 HT ELETRICA TRIFASIC A 8,2 CV SAIDA 3", ALTA PRESSAO,</v>
          </cell>
          <cell r="C4047" t="str">
            <v>UN</v>
          </cell>
          <cell r="D4047" t="str">
            <v>15.184,49</v>
          </cell>
        </row>
        <row r="4048">
          <cell r="A4048" t="str">
            <v>11271</v>
          </cell>
          <cell r="B4048" t="str">
            <v xml:space="preserve"> BOMBA SUBMERSIVEL P/ DRENAGEM FLYGT B 2102 MT ELETRICA TRIFASICA 8,2 CV SAIDA 4", PRESSAO NORMAL,</v>
          </cell>
          <cell r="C4048" t="str">
            <v>UN</v>
          </cell>
          <cell r="D4048" t="str">
            <v>15.570,90</v>
          </cell>
        </row>
        <row r="4049">
          <cell r="A4049" t="str">
            <v>10591</v>
          </cell>
          <cell r="B4049" t="str">
            <v xml:space="preserve"> BOMBA SUBMERSIVEL P/ DRENAGEM SCHNEIDER BCS-220, 1CV TRIFÁSICA, SAIDA2", C/ 1,5M DE CABO ELETR.,</v>
          </cell>
          <cell r="C4049" t="str">
            <v>UN</v>
          </cell>
          <cell r="D4049" t="str">
            <v>2.228,02</v>
          </cell>
        </row>
        <row r="4050">
          <cell r="A4050" t="str">
            <v>04086</v>
          </cell>
          <cell r="B4050" t="str">
            <v xml:space="preserve"> BOMBA SUBMERSIVEL P/ DRENAGEM/ESGOTAMENTO, ELETRICA TRIFASICA ACIMA DE 5 CV DESCARGA 4" HM =</v>
          </cell>
          <cell r="C4050" t="str">
            <v>H</v>
          </cell>
          <cell r="D4050" t="str">
            <v>2,25</v>
          </cell>
        </row>
        <row r="4051">
          <cell r="A4051" t="str">
            <v>04085</v>
          </cell>
          <cell r="B4051" t="str">
            <v xml:space="preserve"> BOMBA SUBMERSIVEL P/ DRENAGEM/ESGOTAMENTO, ELETRICA TRIFASICA ACIMA 2 ATE 5CV DESCARGA 3", HM</v>
          </cell>
          <cell r="C4051" t="str">
            <v>H</v>
          </cell>
          <cell r="D4051" t="str">
            <v>1,72</v>
          </cell>
        </row>
        <row r="4052">
          <cell r="A4052" t="str">
            <v>00743</v>
          </cell>
          <cell r="B4052" t="str">
            <v xml:space="preserve"> BOMBA SUBMERSIVEL PARA DRENAGEM E ESGOTAMENTO COM MOTOR ELETRICO TRIFASICO DE *3 A 5* CV,</v>
          </cell>
          <cell r="C4052" t="str">
            <v>H</v>
          </cell>
          <cell r="D4052" t="str">
            <v>0,98</v>
          </cell>
        </row>
        <row r="4053">
          <cell r="A4053" t="str">
            <v>04084</v>
          </cell>
          <cell r="B4053" t="str">
            <v xml:space="preserve"> BOMBA SUBMERSIVEL PARA DRENAGEM E ESGOTAMENTO COM MOTOR ELETRICO TRIFASICO DE ATE 2 CV,</v>
          </cell>
          <cell r="C4053" t="str">
            <v>H</v>
          </cell>
          <cell r="D4053" t="str">
            <v>1,35</v>
          </cell>
        </row>
        <row r="4054">
          <cell r="A4054" t="str">
            <v>10592</v>
          </cell>
          <cell r="B4054" t="str">
            <v xml:space="preserve"> BOMBA SUBMERSIVEL SCHNEIDER BCS-220 1CV TRIFASICA, SAIDA 2", C/1,5M DE CABO ELETR. AMT=8MCA, Q=</v>
          </cell>
          <cell r="C4054" t="str">
            <v>UN</v>
          </cell>
          <cell r="D4054" t="str">
            <v>2.250,00</v>
          </cell>
        </row>
        <row r="4055">
          <cell r="A4055" t="str">
            <v>05082</v>
          </cell>
          <cell r="B4055" t="str">
            <v xml:space="preserve"> BORBOLETA FERRO CROMADO P/ JANELA MADEIRA TP GUILHOTINA</v>
          </cell>
          <cell r="C4055" t="str">
            <v>PAR</v>
          </cell>
          <cell r="D4055" t="str">
            <v>12,30</v>
          </cell>
        </row>
        <row r="4056">
          <cell r="A4056" t="str">
            <v>05081</v>
          </cell>
          <cell r="B4056" t="str">
            <v xml:space="preserve"> BORBOLETA LATAO FUNDIDO CROMADO P/ JANELA MADEIRA TP GUILHOTINA</v>
          </cell>
          <cell r="C4056" t="str">
            <v>PAR</v>
          </cell>
          <cell r="D4056" t="str">
            <v>32,52</v>
          </cell>
        </row>
        <row r="4057">
          <cell r="A4057" t="str">
            <v>12893</v>
          </cell>
          <cell r="B4057" t="str">
            <v xml:space="preserve"> BOTA COURO SOLADO DE BORRACHA VULCANIZADA</v>
          </cell>
          <cell r="C4057" t="str">
            <v>PAR</v>
          </cell>
          <cell r="D4057" t="str">
            <v>23,55</v>
          </cell>
        </row>
        <row r="4058">
          <cell r="A4058" t="str">
            <v>11816</v>
          </cell>
          <cell r="B4058" t="str">
            <v xml:space="preserve"> BOYLER ELETRICO HORIZONTAL COM CAPACIDADE DE 100 LITROS</v>
          </cell>
          <cell r="C4058" t="str">
            <v>UN</v>
          </cell>
          <cell r="D4058" t="str">
            <v>2.688,30</v>
          </cell>
        </row>
        <row r="4059">
          <cell r="A4059" t="str">
            <v>11930</v>
          </cell>
          <cell r="B4059" t="str">
            <v xml:space="preserve"> BRACADEIRA ACO INOX 1/4 X 3/4" X 600MM</v>
          </cell>
          <cell r="C4059" t="str">
            <v>UN</v>
          </cell>
          <cell r="D4059" t="str">
            <v>1,96</v>
          </cell>
        </row>
        <row r="4060">
          <cell r="A4060" t="str">
            <v>04361</v>
          </cell>
          <cell r="B4060" t="str">
            <v xml:space="preserve"> BRACADEIRA C/ PARAFUSO D = 1 1/2"</v>
          </cell>
          <cell r="C4060" t="str">
            <v>UN</v>
          </cell>
          <cell r="D4060" t="str">
            <v>2,14</v>
          </cell>
        </row>
        <row r="4061">
          <cell r="A4061" t="str">
            <v>04371</v>
          </cell>
          <cell r="B4061" t="str">
            <v xml:space="preserve"> BRACADEIRA C/ PARAFUSO D = 1 1/4"</v>
          </cell>
          <cell r="C4061" t="str">
            <v>UN</v>
          </cell>
          <cell r="D4061" t="str">
            <v>2,11</v>
          </cell>
        </row>
        <row r="4062">
          <cell r="A4062" t="str">
            <v>04363</v>
          </cell>
          <cell r="B4062" t="str">
            <v xml:space="preserve"> BRACADEIRA C/ PARAFUSO D = 1/2"</v>
          </cell>
          <cell r="C4062" t="str">
            <v>UN</v>
          </cell>
          <cell r="D4062" t="str">
            <v>1,01</v>
          </cell>
        </row>
        <row r="4063">
          <cell r="A4063" t="str">
            <v>04362</v>
          </cell>
          <cell r="B4063" t="str">
            <v xml:space="preserve"> BRACADEIRA C/ PARAFUSO D = 1"</v>
          </cell>
          <cell r="C4063" t="str">
            <v>UN</v>
          </cell>
          <cell r="D4063" t="str">
            <v>1,26</v>
          </cell>
        </row>
        <row r="4064">
          <cell r="A4064" t="str">
            <v>04364</v>
          </cell>
          <cell r="B4064" t="str">
            <v xml:space="preserve"> BRACADEIRA C/ PARAFUSO D = 2 1/2"</v>
          </cell>
          <cell r="C4064" t="str">
            <v>UN</v>
          </cell>
          <cell r="D4064" t="str">
            <v>2,68</v>
          </cell>
        </row>
        <row r="4065">
          <cell r="A4065" t="str">
            <v>04365</v>
          </cell>
          <cell r="B4065" t="str">
            <v xml:space="preserve"> BRACADEIRA C/ PARAFUSO D = 2"</v>
          </cell>
          <cell r="C4065" t="str">
            <v>UN</v>
          </cell>
          <cell r="D4065" t="str">
            <v>2,65</v>
          </cell>
        </row>
        <row r="4066">
          <cell r="A4066" t="str">
            <v>04366</v>
          </cell>
          <cell r="B4066" t="str">
            <v xml:space="preserve"> BRACADEIRA C/ PARAFUSO D = 3 1/2"</v>
          </cell>
          <cell r="C4066" t="str">
            <v>UN</v>
          </cell>
          <cell r="D4066" t="str">
            <v>3,47</v>
          </cell>
        </row>
        <row r="4067">
          <cell r="A4067" t="str">
            <v>04360</v>
          </cell>
          <cell r="B4067" t="str">
            <v xml:space="preserve"> BRACADEIRA C/ PARAFUSO D = 3/4"</v>
          </cell>
          <cell r="C4067" t="str">
            <v>UN</v>
          </cell>
          <cell r="D4067" t="str">
            <v>1,10</v>
          </cell>
        </row>
        <row r="4068">
          <cell r="A4068" t="str">
            <v>04367</v>
          </cell>
          <cell r="B4068" t="str">
            <v xml:space="preserve"> BRACADEIRA C/ PARAFUSO D = 3"</v>
          </cell>
          <cell r="C4068" t="str">
            <v>UN</v>
          </cell>
          <cell r="D4068" t="str">
            <v>3,15</v>
          </cell>
        </row>
        <row r="4069">
          <cell r="A4069" t="str">
            <v>04372</v>
          </cell>
          <cell r="B4069" t="str">
            <v xml:space="preserve"> BRACADEIRA C/ PARAFUSO D = 4"</v>
          </cell>
          <cell r="C4069" t="str">
            <v>UN</v>
          </cell>
          <cell r="D4069" t="str">
            <v>3,82</v>
          </cell>
        </row>
        <row r="4070">
          <cell r="A4070" t="str">
            <v>11926</v>
          </cell>
          <cell r="B4070" t="str">
            <v xml:space="preserve"> BRACADEIRA FERRO GALV MODULAR E = 1/2" D = 2 1/2"</v>
          </cell>
          <cell r="C4070" t="str">
            <v>UN</v>
          </cell>
          <cell r="D4070" t="str">
            <v>1,48</v>
          </cell>
        </row>
        <row r="4071">
          <cell r="A4071" t="str">
            <v>11927</v>
          </cell>
          <cell r="B4071" t="str">
            <v xml:space="preserve"> BRACADEIRA FERRO GALV MODULAR E = 1/2" D = 2"</v>
          </cell>
          <cell r="C4071" t="str">
            <v>UN</v>
          </cell>
          <cell r="D4071" t="str">
            <v>2,87</v>
          </cell>
        </row>
        <row r="4072">
          <cell r="A4072" t="str">
            <v>11928</v>
          </cell>
          <cell r="B4072" t="str">
            <v xml:space="preserve"> BRACADEIRA FERRO GALV MODULAR E = 1/2" D = 3"</v>
          </cell>
          <cell r="C4072" t="str">
            <v>UN</v>
          </cell>
          <cell r="D4072" t="str">
            <v>3,34</v>
          </cell>
        </row>
        <row r="4073">
          <cell r="A4073" t="str">
            <v>11270</v>
          </cell>
          <cell r="B4073" t="str">
            <v xml:space="preserve"> BRACADEIRA FIXACAO CABO PARA-RAIO - SIMPLES</v>
          </cell>
          <cell r="C4073" t="str">
            <v>UN</v>
          </cell>
          <cell r="D4073" t="str">
            <v>4,42</v>
          </cell>
        </row>
        <row r="4074">
          <cell r="A4074" t="str">
            <v>13343</v>
          </cell>
          <cell r="B4074" t="str">
            <v xml:space="preserve"> BRACADEIRA OU CINTA EM FG 6" PARA FIXACAO EM POSTE CIRCULAR"</v>
          </cell>
          <cell r="C4074" t="str">
            <v>UN</v>
          </cell>
          <cell r="D4074" t="str">
            <v>23,65</v>
          </cell>
        </row>
        <row r="4075">
          <cell r="A4075" t="str">
            <v>12615</v>
          </cell>
          <cell r="B4075" t="str">
            <v xml:space="preserve"> BRACADEIRA PVC AQUAPLUV D = 88MM</v>
          </cell>
          <cell r="C4075" t="str">
            <v>UN</v>
          </cell>
          <cell r="D4075" t="str">
            <v>13,44</v>
          </cell>
        </row>
        <row r="4076">
          <cell r="A4076" t="str">
            <v>04368</v>
          </cell>
          <cell r="B4076" t="str">
            <v xml:space="preserve"> BRACADEIRA 3/4" X 1/4"</v>
          </cell>
          <cell r="C4076" t="str">
            <v>UN</v>
          </cell>
          <cell r="D4076" t="str">
            <v>1,55</v>
          </cell>
        </row>
        <row r="4077">
          <cell r="A4077" t="str">
            <v>11685</v>
          </cell>
          <cell r="B4077" t="str">
            <v xml:space="preserve"> BRACO OU HASTE C/CANOPLA METAL CROMADO 1/2" P/ CHUVEIRO SIMPLES</v>
          </cell>
          <cell r="C4077" t="str">
            <v>UN</v>
          </cell>
          <cell r="D4077" t="str">
            <v>11,41</v>
          </cell>
        </row>
        <row r="4078">
          <cell r="A4078" t="str">
            <v>11679</v>
          </cell>
          <cell r="B4078" t="str">
            <v xml:space="preserve"> BRACO OU HASTE C/CANOPLA PLASTICA 1/2" P/ CHUVEIRO ELETRICO"</v>
          </cell>
          <cell r="C4078" t="str">
            <v>UN</v>
          </cell>
          <cell r="D4078" t="str">
            <v>4,57</v>
          </cell>
        </row>
        <row r="4079">
          <cell r="A4079" t="str">
            <v>11680</v>
          </cell>
          <cell r="B4079" t="str">
            <v xml:space="preserve"> BRACO OU HASTE C/CANOPLA PLASTICA 1/2" P/ CHUVEIRO SIMPLES</v>
          </cell>
          <cell r="C4079" t="str">
            <v>UN</v>
          </cell>
          <cell r="D4079" t="str">
            <v>4,03</v>
          </cell>
        </row>
        <row r="4080">
          <cell r="A4080" t="str">
            <v>02512</v>
          </cell>
          <cell r="B4080" t="str">
            <v xml:space="preserve"> BRACO P/ LUMINARIA PUBLICA 1 X 1,50M ROMAGNOLE OU EQUIV</v>
          </cell>
          <cell r="C4080" t="str">
            <v>UN</v>
          </cell>
          <cell r="D4080" t="str">
            <v>13,00</v>
          </cell>
        </row>
        <row r="4081">
          <cell r="A4081" t="str">
            <v>13385</v>
          </cell>
          <cell r="B4081" t="str">
            <v xml:space="preserve"> BRACO RETO P/ LUMINARIA PUBLICA - FERRO GALV C/ PARAF - 3/4" X 1,5M</v>
          </cell>
          <cell r="C4081" t="str">
            <v>UN</v>
          </cell>
          <cell r="D4081" t="str">
            <v>72,00</v>
          </cell>
        </row>
        <row r="4082">
          <cell r="A4082" t="str">
            <v>00764</v>
          </cell>
          <cell r="B4082" t="str">
            <v xml:space="preserve"> BUCHA DE REDUCAO DE FERRO GALVANIZADO, COM ROSCA, DE 1" X 1/2"</v>
          </cell>
          <cell r="C4082" t="str">
            <v>UN</v>
          </cell>
          <cell r="D4082" t="str">
            <v>4,39</v>
          </cell>
        </row>
        <row r="4083">
          <cell r="A4083" t="str">
            <v>00792</v>
          </cell>
          <cell r="B4083" t="str">
            <v xml:space="preserve"> BUCHA DE REDUCAO DE PVC, ROSCAVEL, DE 1" X 3/4"</v>
          </cell>
          <cell r="C4083" t="str">
            <v>UN</v>
          </cell>
          <cell r="D4083" t="str">
            <v>1,64</v>
          </cell>
        </row>
        <row r="4084">
          <cell r="A4084" t="str">
            <v>00812</v>
          </cell>
          <cell r="B4084" t="str">
            <v xml:space="preserve"> BUCHA DE REDUCAO DE PVC, SOLDAVEL, CURTA, COM 40 X 32 MM</v>
          </cell>
          <cell r="C4084" t="str">
            <v>UN</v>
          </cell>
          <cell r="D4084" t="str">
            <v>1,14</v>
          </cell>
        </row>
        <row r="4085">
          <cell r="A4085" t="str">
            <v>00845</v>
          </cell>
          <cell r="B4085" t="str">
            <v xml:space="preserve"> BUCHA E ARRUELA ALUMINIO FUNDIDO P/ ELETRODUTO 100MM (4'')</v>
          </cell>
          <cell r="C4085" t="str">
            <v>CJ</v>
          </cell>
          <cell r="D4085" t="str">
            <v>4,18</v>
          </cell>
        </row>
        <row r="4086">
          <cell r="A4086" t="str">
            <v>00850</v>
          </cell>
          <cell r="B4086" t="str">
            <v xml:space="preserve"> BUCHA E ARRUELA ALUMINIO FUNDIDO P/ ELETRODUTO 15MM (1/2'')</v>
          </cell>
          <cell r="C4086" t="str">
            <v>CJ</v>
          </cell>
          <cell r="D4086" t="str">
            <v>0,27</v>
          </cell>
        </row>
        <row r="4087">
          <cell r="A4087" t="str">
            <v>00851</v>
          </cell>
          <cell r="B4087" t="str">
            <v xml:space="preserve"> BUCHA E ARRUELA ALUMINIO FUNDIDO P/ ELETRODUTO 20MM (3/4'')</v>
          </cell>
          <cell r="C4087" t="str">
            <v>CJ</v>
          </cell>
          <cell r="D4087" t="str">
            <v>0,35</v>
          </cell>
        </row>
        <row r="4088">
          <cell r="A4088" t="str">
            <v>00855</v>
          </cell>
          <cell r="B4088" t="str">
            <v xml:space="preserve"> BUCHA E ARRUELA ALUMINIO FUNDIDO P/ ELETRODUTO 25MM (1'')</v>
          </cell>
          <cell r="C4088" t="str">
            <v>CJ</v>
          </cell>
          <cell r="D4088" t="str">
            <v>0,51</v>
          </cell>
        </row>
        <row r="4089">
          <cell r="A4089" t="str">
            <v>00852</v>
          </cell>
          <cell r="B4089" t="str">
            <v xml:space="preserve"> BUCHA E ARRUELA ALUMINIO FUNDIDO P/ ELETRODUTO 32MM (1 1/4'')</v>
          </cell>
          <cell r="C4089" t="str">
            <v>CJ</v>
          </cell>
          <cell r="D4089" t="str">
            <v>0,79</v>
          </cell>
        </row>
        <row r="4090">
          <cell r="A4090" t="str">
            <v>00853</v>
          </cell>
          <cell r="B4090" t="str">
            <v xml:space="preserve"> BUCHA E ARRUELA ALUMINIO FUNDIDO P/ ELETRODUTO 40MM (1 1/2'')</v>
          </cell>
          <cell r="C4090" t="str">
            <v>CJ</v>
          </cell>
          <cell r="D4090" t="str">
            <v>0,80</v>
          </cell>
        </row>
        <row r="4091">
          <cell r="A4091" t="str">
            <v>00843</v>
          </cell>
          <cell r="B4091" t="str">
            <v xml:space="preserve"> BUCHA E ARRUELA ALUMINIO FUNDIDO P/ ELETRODUTO 50MM (2'')</v>
          </cell>
          <cell r="C4091" t="str">
            <v>CJ</v>
          </cell>
          <cell r="D4091" t="str">
            <v>1,15</v>
          </cell>
        </row>
        <row r="4092">
          <cell r="A4092" t="str">
            <v>00856</v>
          </cell>
          <cell r="B4092" t="str">
            <v xml:space="preserve"> BUCHA E ARRUELA ALUMINIO FUNDIDO P/ ELETRODUTO 60MM (2 1/2'')</v>
          </cell>
          <cell r="C4092" t="str">
            <v>CJ</v>
          </cell>
          <cell r="D4092" t="str">
            <v>1,88</v>
          </cell>
        </row>
        <row r="4093">
          <cell r="A4093" t="str">
            <v>00844</v>
          </cell>
          <cell r="B4093" t="str">
            <v xml:space="preserve"> BUCHA E ARRUELA ALUMINIO FUNDIDO P/ ELETRODUTO 75MM (3'')</v>
          </cell>
          <cell r="C4093" t="str">
            <v>CJ</v>
          </cell>
          <cell r="D4093" t="str">
            <v>2,38</v>
          </cell>
        </row>
        <row r="4094">
          <cell r="A4094" t="str">
            <v>02538</v>
          </cell>
          <cell r="B4094" t="str">
            <v xml:space="preserve"> BUCHA LIGA ALUMINIO P/ ELETRODUTO ROSCAVEL 1 1/2"</v>
          </cell>
          <cell r="C4094" t="str">
            <v>UN</v>
          </cell>
          <cell r="D4094" t="str">
            <v>0,64</v>
          </cell>
        </row>
        <row r="4095">
          <cell r="A4095" t="str">
            <v>02537</v>
          </cell>
          <cell r="B4095" t="str">
            <v xml:space="preserve"> BUCHA LIGA ALUMINIO P/ ELETRODUTO ROSCAVEL 1 1/4"</v>
          </cell>
          <cell r="C4095" t="str">
            <v>UN</v>
          </cell>
          <cell r="D4095" t="str">
            <v>0,52</v>
          </cell>
        </row>
        <row r="4096">
          <cell r="A4096" t="str">
            <v>02543</v>
          </cell>
          <cell r="B4096" t="str">
            <v xml:space="preserve"> BUCHA LIGA ALUMINIO P/ ELETRODUTO ROSCAVEL 1/2"</v>
          </cell>
          <cell r="C4096" t="str">
            <v>UN</v>
          </cell>
          <cell r="D4096" t="str">
            <v>0,21</v>
          </cell>
        </row>
        <row r="4097">
          <cell r="A4097" t="str">
            <v>02536</v>
          </cell>
          <cell r="B4097" t="str">
            <v xml:space="preserve"> BUCHA LIGA ALUMINIO P/ ELETRODUTO ROSCAVEL 1"</v>
          </cell>
          <cell r="C4097" t="str">
            <v>UN</v>
          </cell>
          <cell r="D4097" t="str">
            <v>0,38</v>
          </cell>
        </row>
        <row r="4098">
          <cell r="A4098" t="str">
            <v>02541</v>
          </cell>
          <cell r="B4098" t="str">
            <v xml:space="preserve"> BUCHA LIGA ALUMINIO P/ ELETRODUTO ROSCAVEL 2 1/2"</v>
          </cell>
          <cell r="C4098" t="str">
            <v>UN</v>
          </cell>
          <cell r="D4098" t="str">
            <v>1,90</v>
          </cell>
        </row>
        <row r="4099">
          <cell r="A4099" t="str">
            <v>02542</v>
          </cell>
          <cell r="B4099" t="str">
            <v xml:space="preserve"> BUCHA LIGA ALUMINIO P/ ELETRODUTO ROSCAVEL 2"</v>
          </cell>
          <cell r="C4099" t="str">
            <v>UN</v>
          </cell>
          <cell r="D4099" t="str">
            <v>1,06</v>
          </cell>
        </row>
        <row r="4100">
          <cell r="A4100" t="str">
            <v>02535</v>
          </cell>
          <cell r="B4100" t="str">
            <v xml:space="preserve"> BUCHA LIGA ALUMINIO P/ ELETRODUTO ROSCAVEL 3/4"</v>
          </cell>
          <cell r="C4100" t="str">
            <v>UN</v>
          </cell>
          <cell r="D4100" t="str">
            <v>0,29</v>
          </cell>
        </row>
        <row r="4101">
          <cell r="A4101" t="str">
            <v>02539</v>
          </cell>
          <cell r="B4101" t="str">
            <v xml:space="preserve"> BUCHA LIGA ALUMINIO P/ ELETRODUTO ROSCAVEL 3"</v>
          </cell>
          <cell r="C4101" t="str">
            <v>UN</v>
          </cell>
          <cell r="D4101" t="str">
            <v>2,22</v>
          </cell>
        </row>
        <row r="4102">
          <cell r="A4102" t="str">
            <v>02540</v>
          </cell>
          <cell r="B4102" t="str">
            <v xml:space="preserve"> BUCHA LIGA ALUMINIO P/ ELETRODUTO ROSCAVEL 4"</v>
          </cell>
          <cell r="C4102" t="str">
            <v>UN</v>
          </cell>
          <cell r="D4102" t="str">
            <v>3,43</v>
          </cell>
        </row>
        <row r="4103">
          <cell r="A4103" t="str">
            <v>04374</v>
          </cell>
          <cell r="B4103" t="str">
            <v xml:space="preserve"> BUCHA NYLON S-10</v>
          </cell>
          <cell r="C4103" t="str">
            <v>UN</v>
          </cell>
          <cell r="D4103" t="str">
            <v>0,44</v>
          </cell>
        </row>
        <row r="4104">
          <cell r="A4104" t="str">
            <v>07568</v>
          </cell>
          <cell r="B4104" t="str">
            <v xml:space="preserve"> BUCHA NYLON S-10 C/ PARAFUSO ACO ZINC ROSCA SOBERBA CAB CHATA 5,5 X 65MM</v>
          </cell>
          <cell r="C4104" t="str">
            <v>UN</v>
          </cell>
          <cell r="D4104" t="str">
            <v>0,80</v>
          </cell>
        </row>
        <row r="4105">
          <cell r="A4105" t="str">
            <v>07584</v>
          </cell>
          <cell r="B4105" t="str">
            <v xml:space="preserve"> BUCHA NYLON S-12 C/ PARAFUSO ACO ZINC CAB SEXTAVADA ROSCA SOBERBA 5/16" X 65MM</v>
          </cell>
          <cell r="C4105" t="str">
            <v>UN</v>
          </cell>
          <cell r="D4105" t="str">
            <v>1,20</v>
          </cell>
        </row>
        <row r="4106">
          <cell r="A4106" t="str">
            <v>11945</v>
          </cell>
          <cell r="B4106" t="str">
            <v xml:space="preserve"> BUCHA NYLON S-4</v>
          </cell>
          <cell r="C4106" t="str">
            <v>UN</v>
          </cell>
          <cell r="D4106" t="str">
            <v>0,08</v>
          </cell>
        </row>
        <row r="4107">
          <cell r="A4107" t="str">
            <v>11946</v>
          </cell>
          <cell r="B4107" t="str">
            <v xml:space="preserve"> BUCHA NYLON S-5</v>
          </cell>
          <cell r="C4107" t="str">
            <v>UN</v>
          </cell>
          <cell r="D4107" t="str">
            <v>0,12</v>
          </cell>
        </row>
        <row r="4108">
          <cell r="A4108" t="str">
            <v>11950</v>
          </cell>
          <cell r="B4108" t="str">
            <v xml:space="preserve"> BUCHA NYLON S-6 C/ PARAFUSO ACO ZINC CAB CHATA ROSCA SOBERBA 4,2 X 45MM</v>
          </cell>
          <cell r="C4108" t="str">
            <v>UN</v>
          </cell>
          <cell r="D4108" t="str">
            <v>0,36</v>
          </cell>
        </row>
        <row r="4109">
          <cell r="A4109" t="str">
            <v>04376</v>
          </cell>
          <cell r="B4109" t="str">
            <v xml:space="preserve"> BUCHA NYLON S-8</v>
          </cell>
          <cell r="C4109" t="str">
            <v>UN</v>
          </cell>
          <cell r="D4109" t="str">
            <v>0,24</v>
          </cell>
        </row>
        <row r="4110">
          <cell r="A4110" t="str">
            <v>04350</v>
          </cell>
          <cell r="B4110" t="str">
            <v xml:space="preserve"> BUCHA NYLON S-8 C/ PARAF ROSCA SOBERBA ACO ZINCADO CAB CHATA FENDA SIMPLES 4,8 X 75MM</v>
          </cell>
          <cell r="C4110" t="str">
            <v>UN</v>
          </cell>
          <cell r="D4110" t="str">
            <v>0,38</v>
          </cell>
        </row>
        <row r="4111">
          <cell r="A4111" t="str">
            <v>07583</v>
          </cell>
          <cell r="B4111" t="str">
            <v xml:space="preserve"> BUCHA NYLON S-8 C/ PARAFUSO ACO ZINC CAB CHATA ROSCA SOBERBA 4,8 X 50MM</v>
          </cell>
          <cell r="C4111" t="str">
            <v>UN</v>
          </cell>
          <cell r="D4111" t="str">
            <v>0,40</v>
          </cell>
        </row>
        <row r="4112">
          <cell r="A4112" t="str">
            <v>00847</v>
          </cell>
          <cell r="B4112" t="str">
            <v xml:space="preserve"> BUCHA REDUCAO ALUMINIO FUNDIDO P/ ELETRODUTO 1 1/2'' X 1''</v>
          </cell>
          <cell r="C4112" t="str">
            <v>UN</v>
          </cell>
          <cell r="D4112" t="str">
            <v>5,17</v>
          </cell>
        </row>
        <row r="4113">
          <cell r="A4113" t="str">
            <v>00846</v>
          </cell>
          <cell r="B4113" t="str">
            <v xml:space="preserve"> BUCHA REDUCAO ALUMINIO FUNDIDO P/ ELETRODUTO 1'' X 3/4''</v>
          </cell>
          <cell r="C4113" t="str">
            <v>UN</v>
          </cell>
          <cell r="D4113" t="str">
            <v>1,25</v>
          </cell>
        </row>
        <row r="4114">
          <cell r="A4114" t="str">
            <v>00854</v>
          </cell>
          <cell r="B4114" t="str">
            <v xml:space="preserve"> BUCHA REDUCAO ALUMINIO FUNDIDO P/ ELETRODUTO 2'' X 1 1/2''</v>
          </cell>
          <cell r="C4114" t="str">
            <v>UN</v>
          </cell>
          <cell r="D4114" t="str">
            <v>6,55</v>
          </cell>
        </row>
        <row r="4115">
          <cell r="A4115" t="str">
            <v>00848</v>
          </cell>
          <cell r="B4115" t="str">
            <v xml:space="preserve"> BUCHA REDUCAO ALUMINIO FUNDIDO P/ ELETRODUTO 2'' X 3/4''</v>
          </cell>
          <cell r="C4115" t="str">
            <v>UN</v>
          </cell>
          <cell r="D4115" t="str">
            <v>6,15</v>
          </cell>
        </row>
        <row r="4116">
          <cell r="A4116" t="str">
            <v>00790</v>
          </cell>
          <cell r="B4116" t="str">
            <v xml:space="preserve"> BUCHA REDUCAO FERRO GALV ROSCA REF. 1 1/2"X1 1/4"</v>
          </cell>
          <cell r="C4116" t="str">
            <v>UN</v>
          </cell>
          <cell r="D4116" t="str">
            <v>9,85</v>
          </cell>
        </row>
        <row r="4117">
          <cell r="A4117" t="str">
            <v>00766</v>
          </cell>
          <cell r="B4117" t="str">
            <v xml:space="preserve"> BUCHA REDUCAO FERRO GALV ROSCA REF. 1 1/2"X1/2"</v>
          </cell>
          <cell r="C4117" t="str">
            <v>UN</v>
          </cell>
          <cell r="D4117" t="str">
            <v>9,51</v>
          </cell>
        </row>
        <row r="4118">
          <cell r="A4118" t="str">
            <v>00791</v>
          </cell>
          <cell r="B4118" t="str">
            <v xml:space="preserve"> BUCHA REDUCAO FERRO GALV ROSCA REF. 1 1/2"X1"</v>
          </cell>
          <cell r="C4118" t="str">
            <v>UN</v>
          </cell>
          <cell r="D4118" t="str">
            <v>9,77</v>
          </cell>
        </row>
        <row r="4119">
          <cell r="A4119" t="str">
            <v>00767</v>
          </cell>
          <cell r="B4119" t="str">
            <v xml:space="preserve"> BUCHA REDUCAO FERRO GALV ROSCA REF. 1 1/2"X3/4"</v>
          </cell>
          <cell r="C4119" t="str">
            <v>UN</v>
          </cell>
          <cell r="D4119" t="str">
            <v>9,66</v>
          </cell>
        </row>
        <row r="4120">
          <cell r="A4120" t="str">
            <v>00768</v>
          </cell>
          <cell r="B4120" t="str">
            <v xml:space="preserve"> BUCHA REDUCAO FERRO GALV ROSCA REF. 1 1/4"X1/2"</v>
          </cell>
          <cell r="C4120" t="str">
            <v>UN</v>
          </cell>
          <cell r="D4120" t="str">
            <v>6,72</v>
          </cell>
        </row>
        <row r="4121">
          <cell r="A4121" t="str">
            <v>00789</v>
          </cell>
          <cell r="B4121" t="str">
            <v xml:space="preserve"> BUCHA REDUCAO FERRO GALV ROSCA REF. 1 1/4"X1"</v>
          </cell>
          <cell r="C4121" t="str">
            <v>UN</v>
          </cell>
          <cell r="D4121" t="str">
            <v>6,79</v>
          </cell>
        </row>
        <row r="4122">
          <cell r="A4122" t="str">
            <v>00769</v>
          </cell>
          <cell r="B4122" t="str">
            <v xml:space="preserve"> BUCHA REDUCAO FERRO GALV ROSCA REF. 1 1/4"X3/4"</v>
          </cell>
          <cell r="C4122" t="str">
            <v>UN</v>
          </cell>
          <cell r="D4122" t="str">
            <v>6,79</v>
          </cell>
        </row>
        <row r="4123">
          <cell r="A4123" t="str">
            <v>00770</v>
          </cell>
          <cell r="B4123" t="str">
            <v xml:space="preserve"> BUCHA REDUCAO FERRO GALV ROSCA REF. 1/2"X1/4"</v>
          </cell>
          <cell r="C4123" t="str">
            <v>UN</v>
          </cell>
          <cell r="D4123" t="str">
            <v>2,06</v>
          </cell>
        </row>
        <row r="4124">
          <cell r="A4124" t="str">
            <v>12394</v>
          </cell>
          <cell r="B4124" t="str">
            <v xml:space="preserve"> BUCHA REDUCAO FERRO GALV ROSCA REF. 1/2"X3/8"</v>
          </cell>
          <cell r="C4124" t="str">
            <v>UN</v>
          </cell>
          <cell r="D4124" t="str">
            <v>2,02</v>
          </cell>
        </row>
        <row r="4125">
          <cell r="A4125" t="str">
            <v>00765</v>
          </cell>
          <cell r="B4125" t="str">
            <v xml:space="preserve"> BUCHA REDUCAO FERRO GALV ROSCA REF. 1"X3/4"</v>
          </cell>
          <cell r="C4125" t="str">
            <v>UN</v>
          </cell>
          <cell r="D4125" t="str">
            <v>4,31</v>
          </cell>
        </row>
        <row r="4126">
          <cell r="A4126" t="str">
            <v>00787</v>
          </cell>
          <cell r="B4126" t="str">
            <v xml:space="preserve"> BUCHA REDUCAO FERRO GALV ROSCA REF. 2 1/2"X1 1/2"</v>
          </cell>
          <cell r="C4126" t="str">
            <v>UN</v>
          </cell>
          <cell r="D4126" t="str">
            <v>16,41</v>
          </cell>
        </row>
        <row r="4127">
          <cell r="A4127" t="str">
            <v>00774</v>
          </cell>
          <cell r="B4127" t="str">
            <v xml:space="preserve"> BUCHA REDUCAO FERRO GALV ROSCA REF. 2 1/2"X1 1/4"</v>
          </cell>
          <cell r="C4127" t="str">
            <v>UN</v>
          </cell>
          <cell r="D4127" t="str">
            <v>16,68</v>
          </cell>
        </row>
        <row r="4128">
          <cell r="A4128" t="str">
            <v>00773</v>
          </cell>
          <cell r="B4128" t="str">
            <v xml:space="preserve"> BUCHA REDUCAO FERRO GALV ROSCA REF. 2 1/2"X1"</v>
          </cell>
          <cell r="C4128" t="str">
            <v>UN</v>
          </cell>
          <cell r="D4128" t="str">
            <v>16,68</v>
          </cell>
        </row>
        <row r="4129">
          <cell r="A4129" t="str">
            <v>00775</v>
          </cell>
          <cell r="B4129" t="str">
            <v xml:space="preserve"> BUCHA REDUCAO FERRO GALV ROSCA REF. 2 1/2"X2"</v>
          </cell>
          <cell r="C4129" t="str">
            <v>UN</v>
          </cell>
          <cell r="D4129" t="str">
            <v>16,95</v>
          </cell>
        </row>
        <row r="4130">
          <cell r="A4130" t="str">
            <v>00788</v>
          </cell>
          <cell r="B4130" t="str">
            <v xml:space="preserve"> BUCHA REDUCAO FERRO GALV ROSCA REF. 2"X1 1/2"</v>
          </cell>
          <cell r="C4130" t="str">
            <v>UN</v>
          </cell>
          <cell r="D4130" t="str">
            <v>11,57</v>
          </cell>
        </row>
        <row r="4131">
          <cell r="A4131" t="str">
            <v>00772</v>
          </cell>
          <cell r="B4131" t="str">
            <v xml:space="preserve"> BUCHA REDUCAO FERRO GALV ROSCA REF. 2"X1 1/4"</v>
          </cell>
          <cell r="C4131" t="str">
            <v>UN</v>
          </cell>
          <cell r="D4131" t="str">
            <v>11,30</v>
          </cell>
        </row>
        <row r="4132">
          <cell r="A4132" t="str">
            <v>00771</v>
          </cell>
          <cell r="B4132" t="str">
            <v xml:space="preserve"> BUCHA REDUCAO FERRO GALV ROSCA REF. 2"X1"</v>
          </cell>
          <cell r="C4132" t="str">
            <v>UN</v>
          </cell>
          <cell r="D4132" t="str">
            <v>11,45</v>
          </cell>
        </row>
        <row r="4133">
          <cell r="A4133" t="str">
            <v>00779</v>
          </cell>
          <cell r="B4133" t="str">
            <v xml:space="preserve"> BUCHA REDUCAO FERRO GALV ROSCA REF. 3/4"X1/2"</v>
          </cell>
          <cell r="C4133" t="str">
            <v>UN</v>
          </cell>
          <cell r="D4133" t="str">
            <v>3,02</v>
          </cell>
        </row>
        <row r="4134">
          <cell r="A4134" t="str">
            <v>00776</v>
          </cell>
          <cell r="B4134" t="str">
            <v xml:space="preserve"> BUCHA REDUCAO FERRO GALV ROSCA REF. 3"X1 1/2"</v>
          </cell>
          <cell r="C4134" t="str">
            <v>UN</v>
          </cell>
          <cell r="D4134" t="str">
            <v>19,20</v>
          </cell>
        </row>
        <row r="4135">
          <cell r="A4135" t="str">
            <v>00777</v>
          </cell>
          <cell r="B4135" t="str">
            <v xml:space="preserve"> BUCHA REDUCAO FERRO GALV ROSCA REF. 3"X1 1/4"</v>
          </cell>
          <cell r="C4135" t="str">
            <v>UN</v>
          </cell>
          <cell r="D4135" t="str">
            <v>19,85</v>
          </cell>
        </row>
        <row r="4136">
          <cell r="A4136" t="str">
            <v>00778</v>
          </cell>
          <cell r="B4136" t="str">
            <v xml:space="preserve"> BUCHA REDUCAO FERRO GALV ROSCA REF. 3"X2"</v>
          </cell>
          <cell r="C4136" t="str">
            <v>UN</v>
          </cell>
          <cell r="D4136" t="str">
            <v>19,85</v>
          </cell>
        </row>
        <row r="4137">
          <cell r="A4137" t="str">
            <v>00780</v>
          </cell>
          <cell r="B4137" t="str">
            <v xml:space="preserve"> BUCHA REDUCAO FERRO GALV ROSCA REF. 3X2 1/2"</v>
          </cell>
          <cell r="C4137" t="str">
            <v>UN</v>
          </cell>
          <cell r="D4137" t="str">
            <v>20,08</v>
          </cell>
        </row>
        <row r="4138">
          <cell r="A4138" t="str">
            <v>00781</v>
          </cell>
          <cell r="B4138" t="str">
            <v xml:space="preserve"> BUCHA REDUCAO FERRO GALV ROSCA REF. 4"X2 1/2"</v>
          </cell>
          <cell r="C4138" t="str">
            <v>UN</v>
          </cell>
          <cell r="D4138" t="str">
            <v>50,35</v>
          </cell>
        </row>
        <row r="4139">
          <cell r="A4139" t="str">
            <v>00786</v>
          </cell>
          <cell r="B4139" t="str">
            <v xml:space="preserve"> BUCHA REDUCAO FERRO GALV ROSCA REF. 4"X2"</v>
          </cell>
          <cell r="C4139" t="str">
            <v>UN</v>
          </cell>
          <cell r="D4139" t="str">
            <v>50,35</v>
          </cell>
        </row>
        <row r="4140">
          <cell r="A4140" t="str">
            <v>00782</v>
          </cell>
          <cell r="B4140" t="str">
            <v xml:space="preserve"> BUCHA REDUCAO FERRO GALV ROSCA REF. 4"X3"</v>
          </cell>
          <cell r="C4140" t="str">
            <v>UN</v>
          </cell>
          <cell r="D4140" t="str">
            <v>50,35</v>
          </cell>
        </row>
        <row r="4141">
          <cell r="A4141" t="str">
            <v>00783</v>
          </cell>
          <cell r="B4141" t="str">
            <v xml:space="preserve"> BUCHA REDUCAO FERRO GALV ROSCA REF. 5"X4"</v>
          </cell>
          <cell r="C4141" t="str">
            <v>UN</v>
          </cell>
          <cell r="D4141" t="str">
            <v>82,07</v>
          </cell>
        </row>
        <row r="4142">
          <cell r="A4142" t="str">
            <v>00785</v>
          </cell>
          <cell r="B4142" t="str">
            <v xml:space="preserve"> BUCHA REDUCAO FERRO GALV ROSCA REF. 6"X4"</v>
          </cell>
          <cell r="C4142" t="str">
            <v>UN</v>
          </cell>
          <cell r="D4142" t="str">
            <v>122,46</v>
          </cell>
        </row>
        <row r="4143">
          <cell r="A4143" t="str">
            <v>00784</v>
          </cell>
          <cell r="B4143" t="str">
            <v xml:space="preserve"> BUCHA REDUCAO FERRO GALV ROSCA REF. 6"X5"</v>
          </cell>
          <cell r="C4143" t="str">
            <v>UN</v>
          </cell>
          <cell r="D4143" t="str">
            <v>114,52</v>
          </cell>
        </row>
        <row r="4144">
          <cell r="A4144" t="str">
            <v>00798</v>
          </cell>
          <cell r="B4144" t="str">
            <v xml:space="preserve"> BUCHA REDUCAO PVC ROSCA REF 3/4" X 1/2"</v>
          </cell>
          <cell r="C4144" t="str">
            <v>UN</v>
          </cell>
          <cell r="D4144" t="str">
            <v>0,70</v>
          </cell>
        </row>
        <row r="4145">
          <cell r="A4145" t="str">
            <v>00797</v>
          </cell>
          <cell r="B4145" t="str">
            <v xml:space="preserve"> BUCHA REDUCAO PVC ROSCA 1 1/2" X 1"</v>
          </cell>
          <cell r="C4145" t="str">
            <v>UN</v>
          </cell>
          <cell r="D4145" t="str">
            <v>4,36</v>
          </cell>
        </row>
        <row r="4146">
          <cell r="A4146" t="str">
            <v>00796</v>
          </cell>
          <cell r="B4146" t="str">
            <v xml:space="preserve"> BUCHA REDUCAO PVC ROSCA 1 1/2" X 3/4"</v>
          </cell>
          <cell r="C4146" t="str">
            <v>UN</v>
          </cell>
          <cell r="D4146" t="str">
            <v>4,72</v>
          </cell>
        </row>
        <row r="4147">
          <cell r="A4147" t="str">
            <v>00793</v>
          </cell>
          <cell r="B4147" t="str">
            <v xml:space="preserve"> BUCHA REDUCAO PVC ROSCA 1 1/2"X1 1/4"</v>
          </cell>
          <cell r="C4147" t="str">
            <v>UN</v>
          </cell>
          <cell r="D4147" t="str">
            <v>2,46</v>
          </cell>
        </row>
        <row r="4148">
          <cell r="A4148" t="str">
            <v>00794</v>
          </cell>
          <cell r="B4148" t="str">
            <v xml:space="preserve"> BUCHA REDUCAO PVC ROSCA 1 1/4"X1"</v>
          </cell>
          <cell r="C4148" t="str">
            <v>UN</v>
          </cell>
          <cell r="D4148" t="str">
            <v>2,23</v>
          </cell>
        </row>
        <row r="4149">
          <cell r="A4149" t="str">
            <v>00801</v>
          </cell>
          <cell r="B4149" t="str">
            <v xml:space="preserve"> BUCHA REDUCAO PVC ROSCA 1 1/4"X3/4"</v>
          </cell>
          <cell r="C4149" t="str">
            <v>UN</v>
          </cell>
          <cell r="D4149" t="str">
            <v>2,18</v>
          </cell>
        </row>
        <row r="4150">
          <cell r="A4150" t="str">
            <v>00799</v>
          </cell>
          <cell r="B4150" t="str">
            <v xml:space="preserve"> BUCHA REDUCAO PVC ROSCA 1" X 1/2"</v>
          </cell>
          <cell r="C4150" t="str">
            <v>UN</v>
          </cell>
          <cell r="D4150" t="str">
            <v>2,11</v>
          </cell>
        </row>
        <row r="4151">
          <cell r="A4151" t="str">
            <v>00804</v>
          </cell>
          <cell r="B4151" t="str">
            <v xml:space="preserve"> BUCHA REDUCAO PVC ROSCA 2"X1 1/2"</v>
          </cell>
          <cell r="C4151" t="str">
            <v>UN</v>
          </cell>
          <cell r="D4151" t="str">
            <v>6,21</v>
          </cell>
        </row>
        <row r="4152">
          <cell r="A4152" t="str">
            <v>00803</v>
          </cell>
          <cell r="B4152" t="str">
            <v xml:space="preserve"> BUCHA REDUCAO PVC ROSCA 2"X1 1/4"</v>
          </cell>
          <cell r="C4152" t="str">
            <v>UN</v>
          </cell>
          <cell r="D4152" t="str">
            <v>7,14</v>
          </cell>
        </row>
        <row r="4153">
          <cell r="A4153" t="str">
            <v>00802</v>
          </cell>
          <cell r="B4153" t="str">
            <v xml:space="preserve"> BUCHA REDUCAO PVC ROSCA 2"X1"</v>
          </cell>
          <cell r="C4153" t="str">
            <v>UN</v>
          </cell>
          <cell r="D4153" t="str">
            <v>8,72</v>
          </cell>
        </row>
        <row r="4154">
          <cell r="A4154" t="str">
            <v>00831</v>
          </cell>
          <cell r="B4154" t="str">
            <v xml:space="preserve"> BUCHA REDUCAO PVC SOLD CURTA P/ AGUA FRIA PRED - 110MM X 85MM</v>
          </cell>
          <cell r="C4154" t="str">
            <v>UN</v>
          </cell>
          <cell r="D4154" t="str">
            <v>35,47</v>
          </cell>
        </row>
        <row r="4155">
          <cell r="A4155" t="str">
            <v>00828</v>
          </cell>
          <cell r="B4155" t="str">
            <v xml:space="preserve"> BUCHA REDUCAO PVC SOLD CURTA P/ AGUA FRIA PRED 25MM X 20MM</v>
          </cell>
          <cell r="C4155" t="str">
            <v>UN</v>
          </cell>
          <cell r="D4155" t="str">
            <v>0,26</v>
          </cell>
        </row>
        <row r="4156">
          <cell r="A4156" t="str">
            <v>00829</v>
          </cell>
          <cell r="B4156" t="str">
            <v xml:space="preserve"> BUCHA REDUCAO PVC SOLD CURTA P/ AGUA FRIA PRED 32MM X 25MM</v>
          </cell>
          <cell r="C4156" t="str">
            <v>UN</v>
          </cell>
          <cell r="D4156" t="str">
            <v>0,44</v>
          </cell>
        </row>
        <row r="4157">
          <cell r="A4157" t="str">
            <v>00819</v>
          </cell>
          <cell r="B4157" t="str">
            <v xml:space="preserve"> BUCHA REDUCAO PVC SOLD CURTA P/ AGUA FRIA PRED 50MM X 40MM</v>
          </cell>
          <cell r="C4157" t="str">
            <v>UN</v>
          </cell>
          <cell r="D4157" t="str">
            <v>1,67</v>
          </cell>
        </row>
        <row r="4158">
          <cell r="A4158" t="str">
            <v>00818</v>
          </cell>
          <cell r="B4158" t="str">
            <v xml:space="preserve"> BUCHA REDUCAO PVC SOLD CURTA P/ AGUA FRIA PRED 60MM X 50MM</v>
          </cell>
          <cell r="C4158" t="str">
            <v>UN</v>
          </cell>
          <cell r="D4158" t="str">
            <v>3,24</v>
          </cell>
        </row>
        <row r="4159">
          <cell r="A4159" t="str">
            <v>00823</v>
          </cell>
          <cell r="B4159" t="str">
            <v xml:space="preserve"> BUCHA REDUCAO PVC SOLD CURTA P/ AGUA FRIA PRED 75MM X 60MM</v>
          </cell>
          <cell r="C4159" t="str">
            <v>UN</v>
          </cell>
          <cell r="D4159" t="str">
            <v>7,45</v>
          </cell>
        </row>
        <row r="4160">
          <cell r="A4160" t="str">
            <v>00830</v>
          </cell>
          <cell r="B4160" t="str">
            <v xml:space="preserve"> BUCHA REDUCAO PVC SOLD CURTA P/ AGUA FRIA PRED 85MM X 75MM</v>
          </cell>
          <cell r="C4160" t="str">
            <v>UN</v>
          </cell>
          <cell r="D4160" t="str">
            <v>9,69</v>
          </cell>
        </row>
        <row r="4161">
          <cell r="A4161" t="str">
            <v>00826</v>
          </cell>
          <cell r="B4161" t="str">
            <v xml:space="preserve"> BUCHA REDUCAO PVC SOLD LONGA P/ AGUA FRIA PRED 110MM X 60MM</v>
          </cell>
          <cell r="C4161" t="str">
            <v>UN</v>
          </cell>
          <cell r="D4161" t="str">
            <v>16,35</v>
          </cell>
        </row>
        <row r="4162">
          <cell r="A4162" t="str">
            <v>00827</v>
          </cell>
          <cell r="B4162" t="str">
            <v xml:space="preserve"> BUCHA REDUCAO PVC SOLD LONGA P/ AGUA FRIA PRED 110MM X 75MM</v>
          </cell>
          <cell r="C4162" t="str">
            <v>UN</v>
          </cell>
          <cell r="D4162" t="str">
            <v>18,90</v>
          </cell>
        </row>
        <row r="4163">
          <cell r="A4163" t="str">
            <v>00832</v>
          </cell>
          <cell r="B4163" t="str">
            <v xml:space="preserve"> BUCHA REDUCAO PVC SOLD LONGA P/ AGUA FRIA PRED 32MM X 20MM</v>
          </cell>
          <cell r="C4163" t="str">
            <v>UN</v>
          </cell>
          <cell r="D4163" t="str">
            <v>1,27</v>
          </cell>
        </row>
        <row r="4164">
          <cell r="A4164" t="str">
            <v>00833</v>
          </cell>
          <cell r="B4164" t="str">
            <v xml:space="preserve"> BUCHA REDUCAO PVC SOLD LONGA P/ AGUA FRIA PRED 40MM X 20MM</v>
          </cell>
          <cell r="C4164" t="str">
            <v>UN</v>
          </cell>
          <cell r="D4164" t="str">
            <v>1,93</v>
          </cell>
        </row>
        <row r="4165">
          <cell r="A4165" t="str">
            <v>00834</v>
          </cell>
          <cell r="B4165" t="str">
            <v xml:space="preserve"> BUCHA REDUCAO PVC SOLD LONGA P/ AGUA FRIA PRED 40MM X 25MM</v>
          </cell>
          <cell r="C4165" t="str">
            <v>UN</v>
          </cell>
          <cell r="D4165" t="str">
            <v>1,97</v>
          </cell>
        </row>
        <row r="4166">
          <cell r="A4166" t="str">
            <v>00825</v>
          </cell>
          <cell r="B4166" t="str">
            <v xml:space="preserve"> BUCHA REDUCAO PVC SOLD LONGA P/ AGUA FRIA PRED 50MM X 20MM</v>
          </cell>
          <cell r="C4166" t="str">
            <v>UN</v>
          </cell>
          <cell r="D4166" t="str">
            <v>2,06</v>
          </cell>
        </row>
        <row r="4167">
          <cell r="A4167" t="str">
            <v>00813</v>
          </cell>
          <cell r="B4167" t="str">
            <v xml:space="preserve"> BUCHA REDUCAO PVC SOLD LONGA P/ AGUA FRIA PRED 50MM X 25MM</v>
          </cell>
          <cell r="C4167" t="str">
            <v>UN</v>
          </cell>
          <cell r="D4167" t="str">
            <v>1,67</v>
          </cell>
        </row>
        <row r="4168">
          <cell r="A4168" t="str">
            <v>00820</v>
          </cell>
          <cell r="B4168" t="str">
            <v xml:space="preserve"> BUCHA REDUCAO PVC SOLD LONGA P/ AGUA FRIA PRED 50MM X 32MM</v>
          </cell>
          <cell r="C4168" t="str">
            <v>UN</v>
          </cell>
          <cell r="D4168" t="str">
            <v>2,46</v>
          </cell>
        </row>
        <row r="4169">
          <cell r="A4169" t="str">
            <v>00816</v>
          </cell>
          <cell r="B4169" t="str">
            <v xml:space="preserve"> BUCHA REDUCAO PVC SOLD LONGA P/ AGUA FRIA PRED 60MM X 25MM</v>
          </cell>
          <cell r="C4169" t="str">
            <v>UN</v>
          </cell>
          <cell r="D4169" t="str">
            <v>4,21</v>
          </cell>
        </row>
        <row r="4170">
          <cell r="A4170" t="str">
            <v>00814</v>
          </cell>
          <cell r="B4170" t="str">
            <v xml:space="preserve"> BUCHA REDUCAO PVC SOLD LONGA P/ AGUA FRIA PRED 60MM X 32MM</v>
          </cell>
          <cell r="C4170" t="str">
            <v>UN</v>
          </cell>
          <cell r="D4170" t="str">
            <v>5,17</v>
          </cell>
        </row>
        <row r="4171">
          <cell r="A4171" t="str">
            <v>00815</v>
          </cell>
          <cell r="B4171" t="str">
            <v xml:space="preserve"> BUCHA REDUCAO PVC SOLD LONGA P/ AGUA FRIA PRED 60MM X 40MM</v>
          </cell>
          <cell r="C4171" t="str">
            <v>UN</v>
          </cell>
          <cell r="D4171" t="str">
            <v>5,48</v>
          </cell>
        </row>
        <row r="4172">
          <cell r="A4172" t="str">
            <v>00822</v>
          </cell>
          <cell r="B4172" t="str">
            <v xml:space="preserve"> BUCHA REDUCAO PVC SOLD LONGA P/ AGUA FRIA PRED 60MM X 50MM</v>
          </cell>
          <cell r="C4172" t="str">
            <v>UN</v>
          </cell>
          <cell r="D4172" t="str">
            <v>7,98</v>
          </cell>
        </row>
        <row r="4173">
          <cell r="A4173" t="str">
            <v>00821</v>
          </cell>
          <cell r="B4173" t="str">
            <v xml:space="preserve"> BUCHA REDUCAO PVC SOLD LONGA P/ AGUA FRIA PRED 75MM X 50MM</v>
          </cell>
          <cell r="C4173" t="str">
            <v>UN</v>
          </cell>
          <cell r="D4173" t="str">
            <v>9,30</v>
          </cell>
        </row>
        <row r="4174">
          <cell r="A4174" t="str">
            <v>00817</v>
          </cell>
          <cell r="B4174" t="str">
            <v xml:space="preserve"> BUCHA REDUCAO PVC SOLD LONGA P/ AGUA FRIA PRED 85MM X 60MM</v>
          </cell>
          <cell r="C4174" t="str">
            <v>UN</v>
          </cell>
          <cell r="D4174" t="str">
            <v>10,13</v>
          </cell>
        </row>
        <row r="4175">
          <cell r="A4175" t="str">
            <v>20086</v>
          </cell>
          <cell r="B4175" t="str">
            <v xml:space="preserve"> BUCHA REDUCAO PVC SOLD LONGA P/ ESG PREDIAL 50MM X 40MM</v>
          </cell>
          <cell r="C4175" t="str">
            <v>UN</v>
          </cell>
          <cell r="D4175" t="str">
            <v>1,23</v>
          </cell>
        </row>
        <row r="4176">
          <cell r="A4176" t="str">
            <v>04375</v>
          </cell>
          <cell r="B4176" t="str">
            <v xml:space="preserve"> BUCHA S 6</v>
          </cell>
          <cell r="C4176" t="str">
            <v>UN</v>
          </cell>
          <cell r="D4176" t="str">
            <v>0,12</v>
          </cell>
        </row>
        <row r="4177">
          <cell r="A4177" t="str">
            <v>12616</v>
          </cell>
          <cell r="B4177" t="str">
            <v xml:space="preserve"> CABECEIRA DIREITA PVC AQUAPLUV D = 125 MM</v>
          </cell>
          <cell r="C4177" t="str">
            <v>UN</v>
          </cell>
          <cell r="D4177" t="str">
            <v>20,47</v>
          </cell>
        </row>
        <row r="4178">
          <cell r="A4178" t="str">
            <v>12617</v>
          </cell>
          <cell r="B4178" t="str">
            <v xml:space="preserve"> CABECEIRA ESQUERDA PVC AQUAPLUV D = 125 MM</v>
          </cell>
          <cell r="C4178" t="str">
            <v>UN</v>
          </cell>
          <cell r="D4178" t="str">
            <v>21,40</v>
          </cell>
        </row>
        <row r="4179">
          <cell r="A4179" t="str">
            <v>04271</v>
          </cell>
          <cell r="B4179" t="str">
            <v xml:space="preserve"> CABIDE DE LOUCA BRANCA SIMPLES TP GANCHO</v>
          </cell>
          <cell r="C4179" t="str">
            <v>UN</v>
          </cell>
          <cell r="D4179" t="str">
            <v>8,43</v>
          </cell>
        </row>
        <row r="4180">
          <cell r="A4180" t="str">
            <v>25004</v>
          </cell>
          <cell r="B4180" t="str">
            <v xml:space="preserve"> CABO DE ALUMINIO C/ ALMA DE ACO, BITOLA 1/0 AWG</v>
          </cell>
          <cell r="C4180" t="str">
            <v>KG</v>
          </cell>
          <cell r="D4180" t="str">
            <v>11,32</v>
          </cell>
        </row>
        <row r="4181">
          <cell r="A4181" t="str">
            <v>25002</v>
          </cell>
          <cell r="B4181" t="str">
            <v xml:space="preserve"> CABO DE ALUMINIO C/ ALMA DE ACO, BITOLA 2 AWG</v>
          </cell>
          <cell r="C4181" t="str">
            <v>KG</v>
          </cell>
          <cell r="D4181" t="str">
            <v>11,58</v>
          </cell>
        </row>
        <row r="4182">
          <cell r="A4182" t="str">
            <v>00841</v>
          </cell>
          <cell r="B4182" t="str">
            <v xml:space="preserve"> CABO DE ALUMINIO NU COM ALMA DE ACO, BITOLA 4 AWG</v>
          </cell>
          <cell r="C4182" t="str">
            <v>KG</v>
          </cell>
          <cell r="D4182" t="str">
            <v>15,29</v>
          </cell>
        </row>
        <row r="4183">
          <cell r="A4183" t="str">
            <v>25005</v>
          </cell>
          <cell r="B4183" t="str">
            <v xml:space="preserve"> CABO DE ALUMINIO S/ ALMA DE ACO, BITOLA 1/0 AWG</v>
          </cell>
          <cell r="C4183" t="str">
            <v>KG</v>
          </cell>
          <cell r="D4183" t="str">
            <v>12,90</v>
          </cell>
        </row>
        <row r="4184">
          <cell r="A4184" t="str">
            <v>25003</v>
          </cell>
          <cell r="B4184" t="str">
            <v xml:space="preserve"> CABO DE ALUMINIO S/ ALMA DE ACO, BITOLA 2 AWG</v>
          </cell>
          <cell r="C4184" t="str">
            <v>KG</v>
          </cell>
          <cell r="D4184" t="str">
            <v>13,82</v>
          </cell>
        </row>
        <row r="4185">
          <cell r="A4185" t="str">
            <v>00842</v>
          </cell>
          <cell r="B4185" t="str">
            <v xml:space="preserve"> CABO DE ALUMINIO S/ ALMA DE ACO, BITOLA 4AWG</v>
          </cell>
          <cell r="C4185" t="str">
            <v>KG</v>
          </cell>
          <cell r="D4185" t="str">
            <v>17,16</v>
          </cell>
        </row>
        <row r="4186">
          <cell r="A4186" t="str">
            <v>00959</v>
          </cell>
          <cell r="B4186" t="str">
            <v xml:space="preserve"> CABO DE COBRE EXTRA FLEXIVEL, ISOLACAO EM PVC, 16MM2 (P/ MAQUINA DE SOLDA)</v>
          </cell>
          <cell r="C4186" t="str">
            <v>M</v>
          </cell>
          <cell r="D4186" t="str">
            <v>10,16</v>
          </cell>
        </row>
        <row r="4187">
          <cell r="A4187" t="str">
            <v>00960</v>
          </cell>
          <cell r="B4187" t="str">
            <v xml:space="preserve"> CABO DE COBRE EXTRA FLEXIVEL, ISOLACAO EM PVC, 25MM2 (P/ MAQUINA DE SOLDA)</v>
          </cell>
          <cell r="C4187" t="str">
            <v>M</v>
          </cell>
          <cell r="D4187" t="str">
            <v>15,07</v>
          </cell>
        </row>
        <row r="4188">
          <cell r="A4188" t="str">
            <v>00961</v>
          </cell>
          <cell r="B4188" t="str">
            <v xml:space="preserve"> CABO DE COBRE EXTRA FLEXIVEL, ISOLACAO EM PVC, 35MM2 (P/ MAQUINA DE SOLDA)</v>
          </cell>
          <cell r="C4188" t="str">
            <v>M</v>
          </cell>
          <cell r="D4188" t="str">
            <v>21,45</v>
          </cell>
        </row>
        <row r="4189">
          <cell r="A4189" t="str">
            <v>00962</v>
          </cell>
          <cell r="B4189" t="str">
            <v xml:space="preserve"> CABO DE COBRE EXTRA FLEXIVEL, ISOLACAO EM PVC, 50MM2 (P/ MAQUINA DE SOLDA)</v>
          </cell>
          <cell r="C4189" t="str">
            <v>M</v>
          </cell>
          <cell r="D4189" t="str">
            <v>30,93</v>
          </cell>
        </row>
        <row r="4190">
          <cell r="A4190" t="str">
            <v>00957</v>
          </cell>
          <cell r="B4190" t="str">
            <v xml:space="preserve"> CABO DE COBRE EXTRA FLEXIVEL, ISOLACAO EM PVC, 70MM2 (P/ MAQUINA DE SOLDA)</v>
          </cell>
          <cell r="C4190" t="str">
            <v>M</v>
          </cell>
          <cell r="D4190" t="str">
            <v>39,84</v>
          </cell>
        </row>
        <row r="4191">
          <cell r="A4191" t="str">
            <v>00958</v>
          </cell>
          <cell r="B4191" t="str">
            <v xml:space="preserve"> CABO DE COBRE EXTRA FLEXIVEL, ISOLACAO EM PVC, 95MM2 (P/ MAQUINA DE SOLDA)</v>
          </cell>
          <cell r="C4191" t="str">
            <v>M</v>
          </cell>
          <cell r="D4191" t="str">
            <v>49,83</v>
          </cell>
        </row>
        <row r="4192">
          <cell r="A4192" t="str">
            <v>00979</v>
          </cell>
          <cell r="B4192" t="str">
            <v xml:space="preserve"> CABO DE COBRE FLEXÍVEL DE 16 MM2, COM ISOLAMENTO ANTI-CHAMA 450/750 V</v>
          </cell>
          <cell r="C4192" t="str">
            <v>M</v>
          </cell>
          <cell r="D4192" t="str">
            <v>5,93</v>
          </cell>
        </row>
        <row r="4193">
          <cell r="A4193" t="str">
            <v>00993</v>
          </cell>
          <cell r="B4193" t="str">
            <v xml:space="preserve"> CABO DE COBRE ISOLAMENTO ANTI-CHAMA 0,6/1KV 1,5MM2 (1 CONDUTOR) TP SINTENAX PIRELLI OU EQUIV</v>
          </cell>
          <cell r="C4193" t="str">
            <v>M</v>
          </cell>
          <cell r="D4193" t="str">
            <v>1,13</v>
          </cell>
        </row>
        <row r="4194">
          <cell r="A4194" t="str">
            <v>01020</v>
          </cell>
          <cell r="B4194" t="str">
            <v xml:space="preserve"> CABO DE COBRE ISOLAMENTO ANTI-CHAMA 0,6/1KV 10MM2 (1 CONDUTOR) TP SINTENAX PIRELLI OU EQUIV</v>
          </cell>
          <cell r="C4194" t="str">
            <v>M</v>
          </cell>
          <cell r="D4194" t="str">
            <v>4,64</v>
          </cell>
        </row>
        <row r="4195">
          <cell r="A4195" t="str">
            <v>01017</v>
          </cell>
          <cell r="B4195" t="str">
            <v xml:space="preserve"> CABO DE COBRE ISOLAMENTO ANTI-CHAMA 0,6/1KV 120MM2 (1 CONDUTOR) TP SINTENAX PIRELLI OU EQUIV</v>
          </cell>
          <cell r="C4195" t="str">
            <v>M</v>
          </cell>
          <cell r="D4195" t="str">
            <v>43,29</v>
          </cell>
        </row>
        <row r="4196">
          <cell r="A4196" t="str">
            <v>00999</v>
          </cell>
          <cell r="B4196" t="str">
            <v xml:space="preserve"> CABO DE COBRE ISOLAMENTO ANTI-CHAMA 0,6/1KV 150MM2 (1 CONDUTOR) TP SINTENAX PIRELLI OU EQUIV</v>
          </cell>
          <cell r="C4196" t="str">
            <v>M</v>
          </cell>
          <cell r="D4196" t="str">
            <v>54,99</v>
          </cell>
        </row>
        <row r="4197">
          <cell r="A4197" t="str">
            <v>00995</v>
          </cell>
          <cell r="B4197" t="str">
            <v xml:space="preserve"> CABO DE COBRE ISOLAMENTO ANTI-CHAMA 0,6/1KV 16MM2 (1 CONDUTOR) TP SINTENAX PIRELLI OU EQUIV</v>
          </cell>
          <cell r="C4197" t="str">
            <v>M</v>
          </cell>
          <cell r="D4197" t="str">
            <v>6,95</v>
          </cell>
        </row>
        <row r="4198">
          <cell r="A4198" t="str">
            <v>01000</v>
          </cell>
          <cell r="B4198" t="str">
            <v xml:space="preserve"> CABO DE COBRE ISOLAMENTO ANTI-CHAMA 0,6/1KV 185MM2 (1 CONDUTOR)TP SINTENAX PIRELLI OU EQUIV</v>
          </cell>
          <cell r="C4198" t="str">
            <v>M</v>
          </cell>
          <cell r="D4198" t="str">
            <v>67,39</v>
          </cell>
        </row>
        <row r="4199">
          <cell r="A4199" t="str">
            <v>01022</v>
          </cell>
          <cell r="B4199" t="str">
            <v xml:space="preserve"> CABO DE COBRE ISOLAMENTO ANTI-CHAMA 0,6/1KV 2,5MM2 (1 CONDUTOR) TP SINTENAX PIRELLI OU EQUIV</v>
          </cell>
          <cell r="C4199" t="str">
            <v>M</v>
          </cell>
          <cell r="D4199" t="str">
            <v>1,46</v>
          </cell>
        </row>
        <row r="4200">
          <cell r="A4200" t="str">
            <v>01015</v>
          </cell>
          <cell r="B4200" t="str">
            <v xml:space="preserve"> CABO DE COBRE ISOLAMENTO ANTI-CHAMA 0,6/1KV 240MM2 (1 CONDUTOR)TP SINTENAX PIRELLI OU EQUIV</v>
          </cell>
          <cell r="C4200" t="str">
            <v>M</v>
          </cell>
          <cell r="D4200" t="str">
            <v>91,27</v>
          </cell>
        </row>
        <row r="4201">
          <cell r="A4201" t="str">
            <v>00996</v>
          </cell>
          <cell r="B4201" t="str">
            <v xml:space="preserve"> CABO DE COBRE ISOLAMENTO ANTI-CHAMA 0,6/1KV 25MM2 (1 CONDUTOR) TP SINTENAX PIRELLI OU EQUIV</v>
          </cell>
          <cell r="C4201" t="str">
            <v>M</v>
          </cell>
          <cell r="D4201" t="str">
            <v>10,73</v>
          </cell>
        </row>
        <row r="4202">
          <cell r="A4202" t="str">
            <v>01001</v>
          </cell>
          <cell r="B4202" t="str">
            <v xml:space="preserve"> CABO DE COBRE ISOLAMENTO ANTI-CHAMA 0,6/1KV 300MM2 (1 CONDUTOR) TP SINTENAX PIRELLI OU EQUIV</v>
          </cell>
          <cell r="C4202" t="str">
            <v>M</v>
          </cell>
          <cell r="D4202" t="str">
            <v>108,57</v>
          </cell>
        </row>
        <row r="4203">
          <cell r="A4203" t="str">
            <v>01019</v>
          </cell>
          <cell r="B4203" t="str">
            <v xml:space="preserve"> CABO DE COBRE ISOLAMENTO ANTI-CHAMA 0,6/1KV 35MM2 (1 CONDUTOR) TP SINTENAX PIRELLI OU EQUIV</v>
          </cell>
          <cell r="C4203" t="str">
            <v>M</v>
          </cell>
          <cell r="D4203" t="str">
            <v>14,12</v>
          </cell>
        </row>
        <row r="4204">
          <cell r="A4204" t="str">
            <v>01021</v>
          </cell>
          <cell r="B4204" t="str">
            <v xml:space="preserve"> CABO DE COBRE ISOLAMENTO ANTI-CHAMA 0,6/1KV 4MM2 (1 CONDUTOR) TP SINTENAX PIRELLI OU EQUIV</v>
          </cell>
          <cell r="C4204" t="str">
            <v>M</v>
          </cell>
          <cell r="D4204" t="str">
            <v>2,43</v>
          </cell>
        </row>
        <row r="4205">
          <cell r="A4205" t="str">
            <v>01018</v>
          </cell>
          <cell r="B4205" t="str">
            <v xml:space="preserve"> CABO DE COBRE ISOLAMENTO ANTI-CHAMA 0,6/1KV 50MM2 (1 CONDUTOR) TP SINTENAX PIRELLI OU EQUIV</v>
          </cell>
          <cell r="C4205" t="str">
            <v>M</v>
          </cell>
          <cell r="D4205" t="str">
            <v>19,14</v>
          </cell>
        </row>
        <row r="4206">
          <cell r="A4206" t="str">
            <v>00994</v>
          </cell>
          <cell r="B4206" t="str">
            <v xml:space="preserve"> CABO DE COBRE ISOLAMENTO ANTI-CHAMA 0,6/1KV 6MM2 (1 CONDUTOR) TP SINTENAX PIRELLI OU EQUIV</v>
          </cell>
          <cell r="C4206" t="str">
            <v>M</v>
          </cell>
          <cell r="D4206" t="str">
            <v>3,02</v>
          </cell>
        </row>
        <row r="4207">
          <cell r="A4207" t="str">
            <v>00977</v>
          </cell>
          <cell r="B4207" t="str">
            <v xml:space="preserve"> CABO DE COBRE ISOLAMENTO ANTI-CHAMA 0,6/1KV 70MM2 (1 CONDUTOR) TP SINTENAX PIRELLI OU EQUIV</v>
          </cell>
          <cell r="C4207" t="str">
            <v>M</v>
          </cell>
          <cell r="D4207" t="str">
            <v>26,74</v>
          </cell>
        </row>
        <row r="4208">
          <cell r="A4208" t="str">
            <v>00998</v>
          </cell>
          <cell r="B4208" t="str">
            <v xml:space="preserve"> CABO DE COBRE ISOLAMENTO ANTI-CHAMA 0,6/1KV 95MM2 (1 CONDUTOR) TP SINTENAX PIRELLI OU EQUIV</v>
          </cell>
          <cell r="C4208" t="str">
            <v>M</v>
          </cell>
          <cell r="D4208" t="str">
            <v>37,47</v>
          </cell>
        </row>
        <row r="4209">
          <cell r="A4209" t="str">
            <v>00876</v>
          </cell>
          <cell r="B4209" t="str">
            <v xml:space="preserve"> CABO DE COBRE ISOLAMENTO ANTI-CHAMA 20/35KV 120MM2 TP EPROTENAX FX3 PIRELLI OU EQUIV</v>
          </cell>
          <cell r="C4209" t="str">
            <v>M</v>
          </cell>
          <cell r="D4209" t="str">
            <v>168,95</v>
          </cell>
        </row>
        <row r="4210">
          <cell r="A4210" t="str">
            <v>00877</v>
          </cell>
          <cell r="B4210" t="str">
            <v xml:space="preserve"> CABO DE COBRE ISOLAMENTO ANTI-CHAMA 20/35KV 150MM2 TP EPROTENAX FX3 PIRELLI OU EQUIV</v>
          </cell>
          <cell r="C4210" t="str">
            <v>M</v>
          </cell>
          <cell r="D4210" t="str">
            <v>188,30</v>
          </cell>
        </row>
        <row r="4211">
          <cell r="A4211" t="str">
            <v>00882</v>
          </cell>
          <cell r="B4211" t="str">
            <v xml:space="preserve"> CABO DE COBRE ISOLAMENTO ANTI-CHAMA 20/35KV 185MM2 TP EPROTENAX FX3 PIRELLI OU EQUIV</v>
          </cell>
          <cell r="C4211" t="str">
            <v>M</v>
          </cell>
          <cell r="D4211" t="str">
            <v>214,29</v>
          </cell>
        </row>
        <row r="4212">
          <cell r="A4212" t="str">
            <v>00878</v>
          </cell>
          <cell r="B4212" t="str">
            <v xml:space="preserve"> CABO DE COBRE ISOLAMENTO ANTI-CHAMA 20/35KV 240MM2 TP EPROTENAX FX3 PIRELLI OU EQUIV</v>
          </cell>
          <cell r="C4212" t="str">
            <v>M</v>
          </cell>
          <cell r="D4212" t="str">
            <v>255,53</v>
          </cell>
        </row>
        <row r="4213">
          <cell r="A4213" t="str">
            <v>00879</v>
          </cell>
          <cell r="B4213" t="str">
            <v xml:space="preserve"> CABO DE COBRE ISOLAMENTO ANTI-CHAMA 20/35KV 300MM2 TP EPROTENAX FX3 PIRELLI OU EQUIV</v>
          </cell>
          <cell r="C4213" t="str">
            <v>M</v>
          </cell>
          <cell r="D4213" t="str">
            <v>296,99</v>
          </cell>
        </row>
        <row r="4214">
          <cell r="A4214" t="str">
            <v>00880</v>
          </cell>
          <cell r="B4214" t="str">
            <v xml:space="preserve"> CABO DE COBRE ISOLAMENTO ANTI-CHAMA 20/35KV 400MM2 TP EPROTENAX FX3 PIRELLI OU EQUIV</v>
          </cell>
          <cell r="C4214" t="str">
            <v>M</v>
          </cell>
          <cell r="D4214" t="str">
            <v>351,11</v>
          </cell>
        </row>
        <row r="4215">
          <cell r="A4215" t="str">
            <v>00873</v>
          </cell>
          <cell r="B4215" t="str">
            <v xml:space="preserve"> CABO DE COBRE ISOLAMENTO ANTI-CHAMA 20/35KV 50MM2 TP EPROTENAX FX3 PIRELLI OU EQUIV</v>
          </cell>
          <cell r="C4215" t="str">
            <v>M</v>
          </cell>
          <cell r="D4215" t="str">
            <v>107,82</v>
          </cell>
        </row>
        <row r="4216">
          <cell r="A4216" t="str">
            <v>00881</v>
          </cell>
          <cell r="B4216" t="str">
            <v xml:space="preserve"> CABO DE COBRE ISOLAMENTO ANTI-CHAMA 20/35KV 500MM2 TP EPROTENAX FX3 PIRELLI OU EQUIV</v>
          </cell>
          <cell r="C4216" t="str">
            <v>M</v>
          </cell>
          <cell r="D4216" t="str">
            <v>418,77</v>
          </cell>
        </row>
        <row r="4217">
          <cell r="A4217" t="str">
            <v>00874</v>
          </cell>
          <cell r="B4217" t="str">
            <v xml:space="preserve"> CABO DE COBRE ISOLAMENTO ANTI-CHAMA 20/35KV 70MM2 TP EPROTENAX FX3 PIRELLI OU EQUIV</v>
          </cell>
          <cell r="C4217" t="str">
            <v>M</v>
          </cell>
          <cell r="D4217" t="str">
            <v>128,63</v>
          </cell>
        </row>
        <row r="4218">
          <cell r="A4218" t="str">
            <v>00875</v>
          </cell>
          <cell r="B4218" t="str">
            <v xml:space="preserve"> CABO DE COBRE ISOLAMENTO ANTI-CHAMA 20/35KV 95MM2 TP EPROTENAX FX3 PIRELLI OU EQUIV</v>
          </cell>
          <cell r="C4218" t="str">
            <v>M</v>
          </cell>
          <cell r="D4218" t="str">
            <v>149,49</v>
          </cell>
        </row>
        <row r="4219">
          <cell r="A4219" t="str">
            <v>01011</v>
          </cell>
          <cell r="B4219" t="str">
            <v xml:space="preserve"> CABO DE COBRE ISOLAMENTO ANTI-CHAMA 450/750V 0,75MM2, FLEXIVEL, TP FORESPLAST ALCOA OU EQUIV</v>
          </cell>
          <cell r="C4219" t="str">
            <v>M</v>
          </cell>
          <cell r="D4219" t="str">
            <v>0,49</v>
          </cell>
        </row>
        <row r="4220">
          <cell r="A4220" t="str">
            <v>01013</v>
          </cell>
          <cell r="B4220" t="str">
            <v xml:space="preserve"> CABO DE COBRE ISOLAMENTO ANTI-CHAMA 450/750V 1,5MM2, FLEXIVEL, TP FORESPLAST ALCOA OU EQUIV</v>
          </cell>
          <cell r="C4220" t="str">
            <v>M</v>
          </cell>
          <cell r="D4220" t="str">
            <v>0,81</v>
          </cell>
        </row>
        <row r="4221">
          <cell r="A4221" t="str">
            <v>00983</v>
          </cell>
          <cell r="B4221" t="str">
            <v xml:space="preserve"> CABO DE COBRE ISOLAMENTO ANTI-CHAMA 450/750V 1,5MM2, TP PIRASTIC PIRELLI OU EQUIV</v>
          </cell>
          <cell r="C4221" t="str">
            <v>M</v>
          </cell>
          <cell r="D4221" t="str">
            <v>0,81</v>
          </cell>
        </row>
        <row r="4222">
          <cell r="A4222" t="str">
            <v>00980</v>
          </cell>
          <cell r="B4222" t="str">
            <v xml:space="preserve"> CABO DE COBRE ISOLAMENTO ANTI-CHAMA 450/750V 10MM2, FLEXIVEL, TP FORESPLAST ALCOA OU EQUIV</v>
          </cell>
          <cell r="C4222" t="str">
            <v>M</v>
          </cell>
          <cell r="D4222" t="str">
            <v>5,12</v>
          </cell>
        </row>
        <row r="4223">
          <cell r="A4223" t="str">
            <v>00985</v>
          </cell>
          <cell r="B4223" t="str">
            <v xml:space="preserve"> CABO DE COBRE ISOLAMENTO ANTI-CHAMA 450/750V 10MM2, TP PIRASTIC PIRELLI OU EQUIV</v>
          </cell>
          <cell r="C4223" t="str">
            <v>M</v>
          </cell>
          <cell r="D4223" t="str">
            <v>4,15</v>
          </cell>
        </row>
        <row r="4224">
          <cell r="A4224" t="str">
            <v>01006</v>
          </cell>
          <cell r="B4224" t="str">
            <v xml:space="preserve"> CABO DE COBRE ISOLAMENTO ANTI-CHAMA 450/750V 120MM2, TP PIRASTIC PIRELLI OU EQUIV</v>
          </cell>
          <cell r="C4224" t="str">
            <v>M</v>
          </cell>
          <cell r="D4224" t="str">
            <v>40,92</v>
          </cell>
        </row>
        <row r="4225">
          <cell r="A4225" t="str">
            <v>00990</v>
          </cell>
          <cell r="B4225" t="str">
            <v xml:space="preserve"> CABO DE COBRE ISOLAMENTO ANTI-CHAMA 450/750V 150MM2, TP PIRASTIC PIRELLI OU EQUIV</v>
          </cell>
          <cell r="C4225" t="str">
            <v>M</v>
          </cell>
          <cell r="D4225" t="str">
            <v>49,43</v>
          </cell>
        </row>
        <row r="4226">
          <cell r="A4226" t="str">
            <v>01004</v>
          </cell>
          <cell r="B4226" t="str">
            <v xml:space="preserve"> CABO DE COBRE ISOLAMENTO ANTI-CHAMA 450/750V 16MM2, FLEXIVEL, TP FORESPLAST ALCOA OU EQUIV</v>
          </cell>
          <cell r="C4226" t="str">
            <v>M</v>
          </cell>
          <cell r="D4226" t="str">
            <v>8,63</v>
          </cell>
        </row>
        <row r="4227">
          <cell r="A4227" t="str">
            <v>01005</v>
          </cell>
          <cell r="B4227" t="str">
            <v xml:space="preserve"> CABO DE COBRE ISOLAMENTO ANTI-CHAMA 450/750V 185MM2, TP PIRASTIC PIRELLI OU EQUIV</v>
          </cell>
          <cell r="C4227" t="str">
            <v>M</v>
          </cell>
          <cell r="D4227" t="str">
            <v>61,83</v>
          </cell>
        </row>
        <row r="4228">
          <cell r="A4228" t="str">
            <v>01014</v>
          </cell>
          <cell r="B4228" t="str">
            <v xml:space="preserve"> CABO DE COBRE ISOLAMENTO ANTI-CHAMA 450/750V 2,5MM2, FLEXIVEL, TP FORESPLAST ALCOA OU EQUIV</v>
          </cell>
          <cell r="C4228" t="str">
            <v>M</v>
          </cell>
          <cell r="D4228" t="str">
            <v>1,35</v>
          </cell>
        </row>
        <row r="4229">
          <cell r="A4229" t="str">
            <v>00984</v>
          </cell>
          <cell r="B4229" t="str">
            <v xml:space="preserve"> CABO DE COBRE ISOLAMENTO ANTI-CHAMA 450/750V 2,5MM2, TP PIRASTIC PIRELLI OU EQUIV</v>
          </cell>
          <cell r="C4229" t="str">
            <v>M</v>
          </cell>
          <cell r="D4229" t="str">
            <v>1,13</v>
          </cell>
        </row>
        <row r="4230">
          <cell r="A4230" t="str">
            <v>00991</v>
          </cell>
          <cell r="B4230" t="str">
            <v xml:space="preserve"> CABO DE COBRE ISOLAMENTO ANTI-CHAMA 450/750V 240MM2, TP PIRASTIC PIRELLI OU EQUIV</v>
          </cell>
          <cell r="C4230" t="str">
            <v>M</v>
          </cell>
          <cell r="D4230" t="str">
            <v>80,49</v>
          </cell>
        </row>
        <row r="4231">
          <cell r="A4231" t="str">
            <v>00986</v>
          </cell>
          <cell r="B4231" t="str">
            <v xml:space="preserve"> CABO DE COBRE ISOLAMENTO ANTI-CHAMA 450/750V 25MM2, TP PIRASTIC PIRELLI OU EQUIV</v>
          </cell>
          <cell r="C4231" t="str">
            <v>M</v>
          </cell>
          <cell r="D4231" t="str">
            <v>9,27</v>
          </cell>
        </row>
        <row r="4232">
          <cell r="A4232" t="str">
            <v>11798</v>
          </cell>
          <cell r="B4232" t="str">
            <v xml:space="preserve"> CABO DE COBRE ISOLAMENTO ANTI-CHAMA 450/750V 3 X 10MM2, TP FICAP OU EQUIV</v>
          </cell>
          <cell r="C4232" t="str">
            <v>M</v>
          </cell>
          <cell r="D4232" t="str">
            <v>19,95</v>
          </cell>
        </row>
        <row r="4233">
          <cell r="A4233" t="str">
            <v>11801</v>
          </cell>
          <cell r="B4233" t="str">
            <v xml:space="preserve"> CABO DE COBRE ISOLAMENTO ANTI-CHAMA 450/750V 3 X 16MM2, TP FICAP OU EQUIV</v>
          </cell>
          <cell r="C4233" t="str">
            <v>M</v>
          </cell>
          <cell r="D4233" t="str">
            <v>26,90</v>
          </cell>
        </row>
        <row r="4234">
          <cell r="A4234" t="str">
            <v>11804</v>
          </cell>
          <cell r="B4234" t="str">
            <v xml:space="preserve"> CABO DE COBRE ISOLAMENTO ANTI-CHAMA 450/750V 3 X 25MM2, TP FICAP OU EQUIV</v>
          </cell>
          <cell r="C4234" t="str">
            <v>M</v>
          </cell>
          <cell r="D4234" t="str">
            <v>40,00</v>
          </cell>
        </row>
        <row r="4235">
          <cell r="A4235" t="str">
            <v>01024</v>
          </cell>
          <cell r="B4235" t="str">
            <v xml:space="preserve"> CABO DE COBRE ISOLAMENTO ANTI-CHAMA 450/750V 300MM2, TP PIRASTIC PIRELLI OU EQUIV</v>
          </cell>
          <cell r="C4235" t="str">
            <v>M</v>
          </cell>
          <cell r="D4235" t="str">
            <v>97,85</v>
          </cell>
        </row>
        <row r="4236">
          <cell r="A4236" t="str">
            <v>00987</v>
          </cell>
          <cell r="B4236" t="str">
            <v xml:space="preserve"> CABO DE COBRE ISOLAMENTO ANTI-CHAMA 450/750V 35MM2, TP PIRASTIC PIRELLI OU EQUIV</v>
          </cell>
          <cell r="C4236" t="str">
            <v>M</v>
          </cell>
          <cell r="D4236" t="str">
            <v>12,29</v>
          </cell>
        </row>
        <row r="4237">
          <cell r="A4237" t="str">
            <v>00981</v>
          </cell>
          <cell r="B4237" t="str">
            <v xml:space="preserve"> CABO DE COBRE ISOLAMENTO ANTI-CHAMA 450/750V 4MM2, FLEXIVEL, TP FORESPLAST ALCOA OU EQUIV</v>
          </cell>
          <cell r="C4237" t="str">
            <v>M</v>
          </cell>
          <cell r="D4237" t="str">
            <v>1,94</v>
          </cell>
        </row>
        <row r="4238">
          <cell r="A4238" t="str">
            <v>01003</v>
          </cell>
          <cell r="B4238" t="str">
            <v xml:space="preserve"> CABO DE COBRE ISOLAMENTO ANTI-CHAMA 450/750V 4MM2, TP PIRASTIC PIRELLI OU EQUIV</v>
          </cell>
          <cell r="C4238" t="str">
            <v>M</v>
          </cell>
          <cell r="D4238" t="str">
            <v>1,62</v>
          </cell>
        </row>
        <row r="4239">
          <cell r="A4239" t="str">
            <v>00992</v>
          </cell>
          <cell r="B4239" t="str">
            <v xml:space="preserve"> CABO DE COBRE ISOLAMENTO ANTI-CHAMA 450/750V 400MM2 TP PIRASTIC PIRELLI OU EQUIV</v>
          </cell>
          <cell r="C4239" t="str">
            <v>M</v>
          </cell>
          <cell r="D4239" t="str">
            <v>127,17</v>
          </cell>
        </row>
        <row r="4240">
          <cell r="A4240" t="str">
            <v>01007</v>
          </cell>
          <cell r="B4240" t="str">
            <v xml:space="preserve"> CABO DE COBRE ISOLAMENTO ANTI-CHAMA 450/750V 50MM2, TP PIRASTIC PIRELLI OU EQUIV</v>
          </cell>
          <cell r="C4240" t="str">
            <v>M</v>
          </cell>
          <cell r="D4240" t="str">
            <v>16,60</v>
          </cell>
        </row>
        <row r="4241">
          <cell r="A4241" t="str">
            <v>00982</v>
          </cell>
          <cell r="B4241" t="str">
            <v xml:space="preserve"> CABO DE COBRE ISOLAMENTO ANTI-CHAMA 450/750V 6MM2, FLEXIVEL, TP FORESPLAST ALCOA OU EQUIV</v>
          </cell>
          <cell r="C4241" t="str">
            <v>M</v>
          </cell>
          <cell r="D4241" t="str">
            <v>2,91</v>
          </cell>
        </row>
        <row r="4242">
          <cell r="A4242" t="str">
            <v>01008</v>
          </cell>
          <cell r="B4242" t="str">
            <v xml:space="preserve"> CABO DE COBRE ISOLAMENTO ANTI-CHAMA 450/750V 6MM2, TP PIRASTIC PIRELLI OU EQUIV</v>
          </cell>
          <cell r="C4242" t="str">
            <v>M</v>
          </cell>
          <cell r="D4242" t="str">
            <v>2,48</v>
          </cell>
        </row>
        <row r="4243">
          <cell r="A4243" t="str">
            <v>00988</v>
          </cell>
          <cell r="B4243" t="str">
            <v xml:space="preserve"> CABO DE COBRE ISOLAMENTO ANTI-CHAMA 450/750V 70MM2, TP PIRASTIC PIRELLI OU SIMILAR</v>
          </cell>
          <cell r="C4243" t="str">
            <v>M</v>
          </cell>
          <cell r="D4243" t="str">
            <v>24,37</v>
          </cell>
        </row>
        <row r="4244">
          <cell r="A4244" t="str">
            <v>00989</v>
          </cell>
          <cell r="B4244" t="str">
            <v xml:space="preserve"> CABO DE COBRE ISOLAMENTO ANTI-CHAMA 450/750V 95MM2, TP PIRASTIC PIRELLI OU EQUIV</v>
          </cell>
          <cell r="C4244" t="str">
            <v>M</v>
          </cell>
          <cell r="D4244" t="str">
            <v>32,83</v>
          </cell>
        </row>
        <row r="4245">
          <cell r="A4245" t="str">
            <v>00862</v>
          </cell>
          <cell r="B4245" t="str">
            <v xml:space="preserve"> CABO DE COBRE NU 10MM2 MEIO-DURO</v>
          </cell>
          <cell r="C4245" t="str">
            <v>M</v>
          </cell>
          <cell r="D4245" t="str">
            <v>3,67</v>
          </cell>
        </row>
        <row r="4246">
          <cell r="A4246" t="str">
            <v>00866</v>
          </cell>
          <cell r="B4246" t="str">
            <v xml:space="preserve"> CABO DE COBRE NU 120MM2 MEIO-DURO</v>
          </cell>
          <cell r="C4246" t="str">
            <v>M</v>
          </cell>
          <cell r="D4246" t="str">
            <v>34,14</v>
          </cell>
        </row>
        <row r="4247">
          <cell r="A4247" t="str">
            <v>00892</v>
          </cell>
          <cell r="B4247" t="str">
            <v xml:space="preserve"> CABO DE COBRE NU 150MM2 MEIO-DURO</v>
          </cell>
          <cell r="C4247" t="str">
            <v>M</v>
          </cell>
          <cell r="D4247" t="str">
            <v>41,42</v>
          </cell>
        </row>
        <row r="4248">
          <cell r="A4248" t="str">
            <v>00857</v>
          </cell>
          <cell r="B4248" t="str">
            <v xml:space="preserve"> CABO DE COBRE NU 16MM2 MEIO-DURO</v>
          </cell>
          <cell r="C4248" t="str">
            <v>M</v>
          </cell>
          <cell r="D4248" t="str">
            <v>4,70</v>
          </cell>
        </row>
        <row r="4249">
          <cell r="A4249" t="str">
            <v>00868</v>
          </cell>
          <cell r="B4249" t="str">
            <v xml:space="preserve"> CABO DE COBRE NU 25MM2 MEIO-DURO</v>
          </cell>
          <cell r="C4249" t="str">
            <v>M</v>
          </cell>
          <cell r="D4249" t="str">
            <v>8,37</v>
          </cell>
        </row>
        <row r="4250">
          <cell r="A4250" t="str">
            <v>00870</v>
          </cell>
          <cell r="B4250" t="str">
            <v xml:space="preserve"> CABO DE COBRE NU 300MM2 MEIO-DURO</v>
          </cell>
          <cell r="C4250" t="str">
            <v>M</v>
          </cell>
          <cell r="D4250" t="str">
            <v>86,51</v>
          </cell>
        </row>
        <row r="4251">
          <cell r="A4251" t="str">
            <v>00863</v>
          </cell>
          <cell r="B4251" t="str">
            <v xml:space="preserve"> CABO DE COBRE NU 35MM2 MEIO-DURO</v>
          </cell>
          <cell r="C4251" t="str">
            <v>M</v>
          </cell>
          <cell r="D4251" t="str">
            <v>10,74</v>
          </cell>
        </row>
        <row r="4252">
          <cell r="A4252" t="str">
            <v>00867</v>
          </cell>
          <cell r="B4252" t="str">
            <v xml:space="preserve"> CABO DE COBRE NU 50MM2 MEIO-DURO</v>
          </cell>
          <cell r="C4252" t="str">
            <v>M</v>
          </cell>
          <cell r="D4252" t="str">
            <v>14,00</v>
          </cell>
        </row>
        <row r="4253">
          <cell r="A4253" t="str">
            <v>00891</v>
          </cell>
          <cell r="B4253" t="str">
            <v xml:space="preserve"> CABO DE COBRE NU 500MM2 MEIO-DURO</v>
          </cell>
          <cell r="C4253" t="str">
            <v>M</v>
          </cell>
          <cell r="D4253" t="str">
            <v>137,90</v>
          </cell>
        </row>
        <row r="4254">
          <cell r="A4254" t="str">
            <v>00861</v>
          </cell>
          <cell r="B4254" t="str">
            <v xml:space="preserve"> CABO DE COBRE NU 6MM2 MEIO-DURO</v>
          </cell>
          <cell r="C4254" t="str">
            <v>M</v>
          </cell>
          <cell r="D4254" t="str">
            <v>2,32</v>
          </cell>
        </row>
        <row r="4255">
          <cell r="A4255" t="str">
            <v>00864</v>
          </cell>
          <cell r="B4255" t="str">
            <v xml:space="preserve"> CABO DE COBRE NU 70MM2 MEIO-DURO</v>
          </cell>
          <cell r="C4255" t="str">
            <v>M</v>
          </cell>
          <cell r="D4255" t="str">
            <v>20,66</v>
          </cell>
        </row>
        <row r="4256">
          <cell r="A4256" t="str">
            <v>00865</v>
          </cell>
          <cell r="B4256" t="str">
            <v xml:space="preserve"> CABO DE COBRE NU 95MM2 MEIO-DURO</v>
          </cell>
          <cell r="C4256" t="str">
            <v>M</v>
          </cell>
          <cell r="D4256" t="str">
            <v>27,43</v>
          </cell>
        </row>
        <row r="4257">
          <cell r="A4257" t="str">
            <v>00948</v>
          </cell>
          <cell r="B4257" t="str">
            <v xml:space="preserve"> CABO DE COBRE UNIPOLAR 10MM2 BLINDADO, ISOLACAO 3,6/6KV EPR, COBERTURA EM PVC</v>
          </cell>
          <cell r="C4257" t="str">
            <v>M</v>
          </cell>
          <cell r="D4257" t="str">
            <v>18,99</v>
          </cell>
        </row>
        <row r="4258">
          <cell r="A4258" t="str">
            <v>00947</v>
          </cell>
          <cell r="B4258" t="str">
            <v xml:space="preserve"> CABO DE COBRE UNIPOLAR 16MM2 BLINDADO, ISOLACAO 3,6/6KV EPR, COBERTURA EM PVC</v>
          </cell>
          <cell r="C4258" t="str">
            <v>M</v>
          </cell>
          <cell r="D4258" t="str">
            <v>21,38</v>
          </cell>
        </row>
        <row r="4259">
          <cell r="A4259" t="str">
            <v>00911</v>
          </cell>
          <cell r="B4259" t="str">
            <v xml:space="preserve"> CABO DE COBRE UNIPOLAR 16MM2 BLINDADO, ISOLACAO 6/10KV EPR, COBERTURA EM PVC</v>
          </cell>
          <cell r="C4259" t="str">
            <v>M</v>
          </cell>
          <cell r="D4259" t="str">
            <v>21,61</v>
          </cell>
        </row>
        <row r="4260">
          <cell r="A4260" t="str">
            <v>00925</v>
          </cell>
          <cell r="B4260" t="str">
            <v xml:space="preserve"> CABO DE COBRE UNIPOLAR 25MM2 BLINDADO, ISOLACAO 3,6/6KV EPR, COBERTURA EM PVC</v>
          </cell>
          <cell r="C4260" t="str">
            <v>M</v>
          </cell>
          <cell r="D4260" t="str">
            <v>24,68</v>
          </cell>
        </row>
        <row r="4261">
          <cell r="A4261" t="str">
            <v>00954</v>
          </cell>
          <cell r="B4261" t="str">
            <v xml:space="preserve"> CABO DE COBRE UNIPOLAR 25MM2 BLINDADO, ISOLACAO 6/10 KV EPR, COBERTURA EM PVC</v>
          </cell>
          <cell r="C4261" t="str">
            <v>M</v>
          </cell>
          <cell r="D4261" t="str">
            <v>24,94</v>
          </cell>
        </row>
        <row r="4262">
          <cell r="A4262" t="str">
            <v>00901</v>
          </cell>
          <cell r="B4262" t="str">
            <v xml:space="preserve"> CABO DE COBRE UNIPOLAR 35MM2 BLINDADO, ISOLACAO 12/20KV EPR - COBERTURA EM PVC.</v>
          </cell>
          <cell r="C4262" t="str">
            <v>M</v>
          </cell>
          <cell r="D4262" t="str">
            <v>32,47</v>
          </cell>
        </row>
        <row r="4263">
          <cell r="A4263" t="str">
            <v>00926</v>
          </cell>
          <cell r="B4263" t="str">
            <v xml:space="preserve"> CABO DE COBRE UNIPOLAR 35MM2 BLINDADO, ISOLACAO 3,6/6KV EPR, COBERTURA EM PVC</v>
          </cell>
          <cell r="C4263" t="str">
            <v>M</v>
          </cell>
          <cell r="D4263" t="str">
            <v>28,06</v>
          </cell>
        </row>
        <row r="4264">
          <cell r="A4264" t="str">
            <v>00912</v>
          </cell>
          <cell r="B4264" t="str">
            <v xml:space="preserve"> CABO DE COBRE UNIPOLAR 35MM2 BLINDADO, ISOLACAO 6/10KV EPR, COBERTURA EM PVC</v>
          </cell>
          <cell r="C4264" t="str">
            <v>M</v>
          </cell>
          <cell r="D4264" t="str">
            <v>28,38</v>
          </cell>
        </row>
        <row r="4265">
          <cell r="A4265" t="str">
            <v>00955</v>
          </cell>
          <cell r="B4265" t="str">
            <v xml:space="preserve"> CABO DE COBRE UNIPOLAR 50MM2 BLINDADO, ISOLACAO 12/20 KV EPR, COBERTURA EM PVC</v>
          </cell>
          <cell r="C4265" t="str">
            <v>M</v>
          </cell>
          <cell r="D4265" t="str">
            <v>38,82</v>
          </cell>
        </row>
        <row r="4266">
          <cell r="A4266" t="str">
            <v>00946</v>
          </cell>
          <cell r="B4266" t="str">
            <v xml:space="preserve"> CABO DE COBRE UNIPOLAR 50MM2 BLINDADO, ISOLACAO 3,6/6 KV EPR, COBERTURA EM PVC</v>
          </cell>
          <cell r="C4266" t="str">
            <v>M</v>
          </cell>
          <cell r="D4266" t="str">
            <v>32,23</v>
          </cell>
        </row>
        <row r="4267">
          <cell r="A4267" t="str">
            <v>00953</v>
          </cell>
          <cell r="B4267" t="str">
            <v xml:space="preserve"> CABO DE COBRE UNIPOLAR 50MM2 BLINDADO, ISOLACAO 6/10 KV EPR, COBERTURA EM PVC</v>
          </cell>
          <cell r="C4267" t="str">
            <v>M</v>
          </cell>
          <cell r="D4267" t="str">
            <v>33,73</v>
          </cell>
        </row>
        <row r="4268">
          <cell r="A4268" t="str">
            <v>00902</v>
          </cell>
          <cell r="B4268" t="str">
            <v xml:space="preserve"> CABO DE COBRE UNIPOLAR 70MM2 BLINDADO, ISOLACAO 12/20KV EPR COBERTURA EM PVC</v>
          </cell>
          <cell r="C4268" t="str">
            <v>M</v>
          </cell>
          <cell r="D4268" t="str">
            <v>42,15</v>
          </cell>
        </row>
        <row r="4269">
          <cell r="A4269" t="str">
            <v>00927</v>
          </cell>
          <cell r="B4269" t="str">
            <v xml:space="preserve"> CABO DE COBRE UNIPOLAR 70MM2 BLINDADO, ISOLACAO 3,6 KV EPR, COBERTURA EM PVC</v>
          </cell>
          <cell r="C4269" t="str">
            <v>M</v>
          </cell>
          <cell r="D4269" t="str">
            <v>39,58</v>
          </cell>
        </row>
        <row r="4270">
          <cell r="A4270" t="str">
            <v>00913</v>
          </cell>
          <cell r="B4270" t="str">
            <v xml:space="preserve"> CABO DE COBRE UNIPOLAR 70MM2 BLINDADO, ISOLACAO 6/10KV EPR, COBERTURA EM PVC</v>
          </cell>
          <cell r="C4270" t="str">
            <v>M</v>
          </cell>
          <cell r="D4270" t="str">
            <v>40,05</v>
          </cell>
        </row>
        <row r="4271">
          <cell r="A4271" t="str">
            <v>00903</v>
          </cell>
          <cell r="B4271" t="str">
            <v xml:space="preserve"> CABO DE COBRE UNIPOLAR 95MM2 BLINDADO, ISOLACAO 12/20KV EPR, COBERTURA EM PVC</v>
          </cell>
          <cell r="C4271" t="str">
            <v>M</v>
          </cell>
          <cell r="D4271" t="str">
            <v>57,05</v>
          </cell>
        </row>
        <row r="4272">
          <cell r="A4272" t="str">
            <v>00945</v>
          </cell>
          <cell r="B4272" t="str">
            <v xml:space="preserve"> CABO DE COBRE UNIPOLAR 95MM2 BLINDADO, ISOLACAO 3,6/6 KV EPR, COBERTURA EM PVC</v>
          </cell>
          <cell r="C4272" t="str">
            <v>M</v>
          </cell>
          <cell r="D4272" t="str">
            <v>47,29</v>
          </cell>
        </row>
        <row r="4273">
          <cell r="A4273" t="str">
            <v>00914</v>
          </cell>
          <cell r="B4273" t="str">
            <v xml:space="preserve"> CABO DE COBRE UNIPOLAR 95MM2 BLINDADO, ISOLACAO 6/10KV EPR, COBERTURA EM PVC</v>
          </cell>
          <cell r="C4273" t="str">
            <v>M</v>
          </cell>
          <cell r="D4273" t="str">
            <v>47,81</v>
          </cell>
        </row>
        <row r="4274">
          <cell r="A4274" t="str">
            <v>11902</v>
          </cell>
          <cell r="B4274" t="str">
            <v xml:space="preserve"> CABO TELEFONICO S/ BLINDAGEM INT CCI 2 PARES</v>
          </cell>
          <cell r="C4274" t="str">
            <v>M</v>
          </cell>
          <cell r="D4274" t="str">
            <v>0,55</v>
          </cell>
        </row>
        <row r="4275">
          <cell r="A4275" t="str">
            <v>11903</v>
          </cell>
          <cell r="B4275" t="str">
            <v xml:space="preserve"> CABO TELEFONICO S/ BLINDAGEM INT CCI 3 PARES</v>
          </cell>
          <cell r="C4275" t="str">
            <v>M</v>
          </cell>
          <cell r="D4275" t="str">
            <v>0,81</v>
          </cell>
        </row>
        <row r="4276">
          <cell r="A4276" t="str">
            <v>11904</v>
          </cell>
          <cell r="B4276" t="str">
            <v xml:space="preserve"> CABO TELEFONICO S/ BLINDAGEM INT CCI 4 PARES</v>
          </cell>
          <cell r="C4276" t="str">
            <v>M</v>
          </cell>
          <cell r="D4276" t="str">
            <v>0,83</v>
          </cell>
        </row>
        <row r="4277">
          <cell r="A4277" t="str">
            <v>11905</v>
          </cell>
          <cell r="B4277" t="str">
            <v xml:space="preserve"> CABO TELEFONICO S/ BLINDAGEM INT CCI 5 PARES</v>
          </cell>
          <cell r="C4277" t="str">
            <v>M</v>
          </cell>
          <cell r="D4277" t="str">
            <v>0,89</v>
          </cell>
        </row>
        <row r="4278">
          <cell r="A4278" t="str">
            <v>11906</v>
          </cell>
          <cell r="B4278" t="str">
            <v xml:space="preserve"> CABO TELEFONICO S/ BLINDAGEM INT CCI 6 PARES</v>
          </cell>
          <cell r="C4278" t="str">
            <v>M</v>
          </cell>
          <cell r="D4278" t="str">
            <v>1,15</v>
          </cell>
        </row>
        <row r="4279">
          <cell r="A4279" t="str">
            <v>11914</v>
          </cell>
          <cell r="B4279" t="str">
            <v xml:space="preserve"> CABO TELEFONICO TP CT 0,50 PARA 100 PARES</v>
          </cell>
          <cell r="C4279" t="str">
            <v>M</v>
          </cell>
          <cell r="D4279" t="str">
            <v>16,32</v>
          </cell>
        </row>
        <row r="4280">
          <cell r="A4280" t="str">
            <v>11916</v>
          </cell>
          <cell r="B4280" t="str">
            <v xml:space="preserve"> CABO TELEFONICO TP CTP-APL 0,50 PARA 10 PARES</v>
          </cell>
          <cell r="C4280" t="str">
            <v>M</v>
          </cell>
          <cell r="D4280" t="str">
            <v>3,19</v>
          </cell>
        </row>
        <row r="4281">
          <cell r="A4281" t="str">
            <v>11917</v>
          </cell>
          <cell r="B4281" t="str">
            <v xml:space="preserve"> CABO TELEFONICO TP CTP-APL 0,50 PARA 20 PARES</v>
          </cell>
          <cell r="C4281" t="str">
            <v>M</v>
          </cell>
          <cell r="D4281" t="str">
            <v>5,42</v>
          </cell>
        </row>
        <row r="4282">
          <cell r="A4282" t="str">
            <v>11918</v>
          </cell>
          <cell r="B4282" t="str">
            <v xml:space="preserve"> CABO TELEFONICO TP CTP-APL 0,50 PARA 30 PARES</v>
          </cell>
          <cell r="C4282" t="str">
            <v>M</v>
          </cell>
          <cell r="D4282" t="str">
            <v>6,38</v>
          </cell>
        </row>
        <row r="4283">
          <cell r="A4283" t="str">
            <v>11919</v>
          </cell>
          <cell r="B4283" t="str">
            <v xml:space="preserve"> CABO TELEFONICO USO INTERNO TP CI PARA 10 PARES</v>
          </cell>
          <cell r="C4283" t="str">
            <v>M</v>
          </cell>
          <cell r="D4283" t="str">
            <v>2,53</v>
          </cell>
        </row>
        <row r="4284">
          <cell r="A4284" t="str">
            <v>11920</v>
          </cell>
          <cell r="B4284" t="str">
            <v xml:space="preserve"> CABO TELEFONICO USO INTERNO TP CI PARA 20 PARES</v>
          </cell>
          <cell r="C4284" t="str">
            <v>M</v>
          </cell>
          <cell r="D4284" t="str">
            <v>4,06</v>
          </cell>
        </row>
        <row r="4285">
          <cell r="A4285" t="str">
            <v>11924</v>
          </cell>
          <cell r="B4285" t="str">
            <v xml:space="preserve"> CABO TELEFONICO USO INTERNO TP CI PARA 200 PARES</v>
          </cell>
          <cell r="C4285" t="str">
            <v>M</v>
          </cell>
          <cell r="D4285" t="str">
            <v>37,34</v>
          </cell>
        </row>
        <row r="4286">
          <cell r="A4286" t="str">
            <v>11921</v>
          </cell>
          <cell r="B4286" t="str">
            <v xml:space="preserve"> CABO TELEFONICO USO INTERNO TP CI PARA 30 PARES</v>
          </cell>
          <cell r="C4286" t="str">
            <v>M</v>
          </cell>
          <cell r="D4286" t="str">
            <v>5,67</v>
          </cell>
        </row>
        <row r="4287">
          <cell r="A4287" t="str">
            <v>11922</v>
          </cell>
          <cell r="B4287" t="str">
            <v xml:space="preserve"> CABO TELEFONICO USO INTERNO TP CI PARA 50 PARES</v>
          </cell>
          <cell r="C4287" t="str">
            <v>M</v>
          </cell>
          <cell r="D4287" t="str">
            <v>9,90</v>
          </cell>
        </row>
        <row r="4288">
          <cell r="A4288" t="str">
            <v>11923</v>
          </cell>
          <cell r="B4288" t="str">
            <v xml:space="preserve"> CABO TELEFONICO USO INTERNO TP CI PARA 75 PARES</v>
          </cell>
          <cell r="C4288" t="str">
            <v>M</v>
          </cell>
          <cell r="D4288" t="str">
            <v>12,18</v>
          </cell>
        </row>
        <row r="4289">
          <cell r="A4289" t="str">
            <v>11901</v>
          </cell>
          <cell r="B4289" t="str">
            <v xml:space="preserve"> CABO TELEFÔNICO SEM BLINDAGEM INTERNA CCI 1 PAR</v>
          </cell>
          <cell r="C4289" t="str">
            <v>M</v>
          </cell>
          <cell r="D4289" t="str">
            <v>0,34</v>
          </cell>
        </row>
        <row r="4290">
          <cell r="A4290" t="str">
            <v>10721</v>
          </cell>
          <cell r="B4290" t="str">
            <v xml:space="preserve"> CACO DE MARMORE PARA PISO</v>
          </cell>
          <cell r="C4290" t="str">
            <v>M2</v>
          </cell>
          <cell r="D4290" t="str">
            <v>12,36</v>
          </cell>
        </row>
        <row r="4291">
          <cell r="A4291" t="str">
            <v>02354</v>
          </cell>
          <cell r="B4291" t="str">
            <v xml:space="preserve"> CADASTRISTA DE USUARIOS</v>
          </cell>
          <cell r="C4291" t="str">
            <v>H</v>
          </cell>
          <cell r="D4291" t="str">
            <v>18,94</v>
          </cell>
        </row>
        <row r="4292">
          <cell r="A4292" t="str">
            <v>05089</v>
          </cell>
          <cell r="B4292" t="str">
            <v xml:space="preserve"> CADEADO ACO GRAFITADO OXIDADO ENVERNIZADO 45MM</v>
          </cell>
          <cell r="C4292" t="str">
            <v>UN</v>
          </cell>
          <cell r="D4292" t="str">
            <v>25,57</v>
          </cell>
        </row>
        <row r="4293">
          <cell r="A4293" t="str">
            <v>05090</v>
          </cell>
          <cell r="B4293" t="str">
            <v xml:space="preserve"> CADEADO DE LATAO (PADRAO COMUM), H = 25 MM</v>
          </cell>
          <cell r="C4293" t="str">
            <v>UN</v>
          </cell>
          <cell r="D4293" t="str">
            <v>12,35</v>
          </cell>
        </row>
        <row r="4294">
          <cell r="A4294" t="str">
            <v>05085</v>
          </cell>
          <cell r="B4294" t="str">
            <v xml:space="preserve"> CADEADO LATAO CROMADO H = 35MM / 5 PINOS / HASTE CROMADA H = 30MM</v>
          </cell>
          <cell r="C4294" t="str">
            <v>UN</v>
          </cell>
          <cell r="D4294" t="str">
            <v>18,60</v>
          </cell>
        </row>
        <row r="4295">
          <cell r="A4295" t="str">
            <v>11848</v>
          </cell>
          <cell r="B4295" t="str">
            <v xml:space="preserve"> CADERNETA DE TOPOGRAFO</v>
          </cell>
          <cell r="C4295" t="str">
            <v>UN</v>
          </cell>
          <cell r="D4295" t="str">
            <v>4,54</v>
          </cell>
        </row>
        <row r="4296">
          <cell r="A4296" t="str">
            <v>04496</v>
          </cell>
          <cell r="B4296" t="str">
            <v xml:space="preserve"> CAIBRO DE MADEIRA NATIVA/REGIONAL 5 X 5 CM NAO APARELHADA (P/FORMA)</v>
          </cell>
          <cell r="C4296" t="str">
            <v>M</v>
          </cell>
          <cell r="D4296" t="str">
            <v>2,97</v>
          </cell>
        </row>
        <row r="4297">
          <cell r="A4297" t="str">
            <v>11638</v>
          </cell>
          <cell r="B4297" t="str">
            <v xml:space="preserve"> CAIXA CONCRETO ARMADO P/AR CONDICIONADO 18000BTU</v>
          </cell>
          <cell r="C4297" t="str">
            <v>UN</v>
          </cell>
          <cell r="D4297" t="str">
            <v>70,74</v>
          </cell>
        </row>
        <row r="4298">
          <cell r="A4298" t="str">
            <v>11871</v>
          </cell>
          <cell r="B4298" t="str">
            <v xml:space="preserve"> CAIXA D'AGUA DE FIBRA DE VIDRO, PARA 500 LITROS, COM TAMPA</v>
          </cell>
          <cell r="C4298" t="str">
            <v>UN</v>
          </cell>
          <cell r="D4298" t="str">
            <v>176,50</v>
          </cell>
        </row>
        <row r="4299">
          <cell r="A4299" t="str">
            <v>01025</v>
          </cell>
          <cell r="B4299" t="str">
            <v xml:space="preserve"> CAIXA D'AGUA DE FIBROCIMENTO (SEM AMIANTO) PARA 1000 LITROS, COM TAMPA</v>
          </cell>
          <cell r="C4299" t="str">
            <v>UN</v>
          </cell>
          <cell r="D4299" t="str">
            <v>265,59</v>
          </cell>
        </row>
        <row r="4300">
          <cell r="A4300" t="str">
            <v>11868</v>
          </cell>
          <cell r="B4300" t="str">
            <v xml:space="preserve"> CAIXA D'AGUA FIBRA DE VIDRO 1000L</v>
          </cell>
          <cell r="C4300" t="str">
            <v>UN</v>
          </cell>
          <cell r="D4300" t="str">
            <v>275,98</v>
          </cell>
        </row>
        <row r="4301">
          <cell r="A4301" t="str">
            <v>11869</v>
          </cell>
          <cell r="B4301" t="str">
            <v xml:space="preserve"> CAIXA D'AGUA FIBRA DE VIDRO 1500L</v>
          </cell>
          <cell r="C4301" t="str">
            <v>UN</v>
          </cell>
          <cell r="D4301" t="str">
            <v>419,93</v>
          </cell>
        </row>
        <row r="4302">
          <cell r="A4302" t="str">
            <v>11865</v>
          </cell>
          <cell r="B4302" t="str">
            <v xml:space="preserve"> CAIXA D'AGUA FIBROCIMENTO REDONDA C/ TAMPA 500L</v>
          </cell>
          <cell r="C4302" t="str">
            <v>UN</v>
          </cell>
          <cell r="D4302" t="str">
            <v>127,60</v>
          </cell>
        </row>
        <row r="4303">
          <cell r="A4303" t="str">
            <v>11867</v>
          </cell>
          <cell r="B4303" t="str">
            <v xml:space="preserve"> CAIXA D'AGUA FIBROCIMENTO REDONDA C/ TAMPA 750L</v>
          </cell>
          <cell r="C4303" t="str">
            <v>UN</v>
          </cell>
          <cell r="D4303" t="str">
            <v>221,17</v>
          </cell>
        </row>
        <row r="4304">
          <cell r="A4304" t="str">
            <v>01026</v>
          </cell>
          <cell r="B4304" t="str">
            <v xml:space="preserve"> CAIXA D'AGUA FIBROCIMENTO 250L</v>
          </cell>
          <cell r="C4304" t="str">
            <v>UN</v>
          </cell>
          <cell r="D4304" t="str">
            <v>80,15</v>
          </cell>
        </row>
        <row r="4305">
          <cell r="A4305" t="str">
            <v>01027</v>
          </cell>
          <cell r="B4305" t="str">
            <v xml:space="preserve"> CAIXA DAGUA FIBROCIMENTO 100L</v>
          </cell>
          <cell r="C4305" t="str">
            <v>UN</v>
          </cell>
          <cell r="D4305" t="str">
            <v>46,99</v>
          </cell>
        </row>
        <row r="4306">
          <cell r="A4306" t="str">
            <v>01030</v>
          </cell>
          <cell r="B4306" t="str">
            <v xml:space="preserve"> CAIXA DE DESCARGA DE PLASTICO, EXTERNA, DE *9* L, PUXADOR FIO DE NYLON, NAO INCLUSO CANO, BOLSA,</v>
          </cell>
          <cell r="C4306" t="str">
            <v>UN</v>
          </cell>
          <cell r="D4306" t="str">
            <v>21,73</v>
          </cell>
        </row>
        <row r="4307">
          <cell r="A4307" t="str">
            <v>11241</v>
          </cell>
          <cell r="B4307" t="str">
            <v xml:space="preserve"> CAIXA DE FERRO FUNDIDO P/ REGISTRO NA RUA - 38,5 X 38,5 X 22CM - 59KG</v>
          </cell>
          <cell r="C4307" t="str">
            <v>UN</v>
          </cell>
          <cell r="D4307" t="str">
            <v>292,04</v>
          </cell>
        </row>
        <row r="4308">
          <cell r="A4308" t="str">
            <v>10521</v>
          </cell>
          <cell r="B4308" t="str">
            <v xml:space="preserve"> CAIXA DE INCENDIO/ABRIGO DE MANGUEIRAS EM CHAPA SAE 1020 LAMINADA A FRIO, PORTA C/ VENTILACAO E</v>
          </cell>
          <cell r="C4308" t="str">
            <v>UN</v>
          </cell>
          <cell r="D4308" t="str">
            <v>134,66</v>
          </cell>
        </row>
        <row r="4309">
          <cell r="A4309" t="str">
            <v>10885</v>
          </cell>
          <cell r="B4309" t="str">
            <v xml:space="preserve"> CAIXA DE INCENDIO/ABRIGO DE MANGUEIRAS EM CHAPA SAE 1020 LAMINADA A FRIO, PORTA C/ VENTILACAO E</v>
          </cell>
          <cell r="C4309" t="str">
            <v>UN</v>
          </cell>
          <cell r="D4309" t="str">
            <v>174,18</v>
          </cell>
        </row>
        <row r="4310">
          <cell r="A4310" t="str">
            <v>20963</v>
          </cell>
          <cell r="B4310" t="str">
            <v xml:space="preserve"> CAIXA DE INCENDIO/ABRIGO DE MANGUEIRAS EM CHAPA SAE 1020 LAMINADA A FRIO, PORTA C/ VENTILACAO E</v>
          </cell>
          <cell r="C4310" t="str">
            <v>UN</v>
          </cell>
          <cell r="D4310" t="str">
            <v>186,26</v>
          </cell>
        </row>
        <row r="4311">
          <cell r="A4311" t="str">
            <v>01062</v>
          </cell>
          <cell r="B4311" t="str">
            <v xml:space="preserve"> CAIXA DE MEDICAO COM VISOR, PARA 1 MEDIDOR TRIFASICO, EM CHAPA DE ACO GALVANIZADO 18 USG (SEM</v>
          </cell>
          <cell r="C4311" t="str">
            <v>UN</v>
          </cell>
          <cell r="D4311" t="str">
            <v>116,02</v>
          </cell>
        </row>
        <row r="4312">
          <cell r="A4312" t="str">
            <v>11246</v>
          </cell>
          <cell r="B4312" t="str">
            <v xml:space="preserve"> CAIXA DE PASSAGEM N 1 PADRAO TELEBRAS DIM 10 X10 X 5CM EM CHAPA DE ACO GALV</v>
          </cell>
          <cell r="C4312" t="str">
            <v>UN</v>
          </cell>
          <cell r="D4312" t="str">
            <v>8,14</v>
          </cell>
        </row>
        <row r="4313">
          <cell r="A4313" t="str">
            <v>11250</v>
          </cell>
          <cell r="B4313" t="str">
            <v xml:space="preserve"> CAIXA DE PASSAGEM N 2 PADRAO TELEBRAS DIM 20 X 20 X 12CM EM CHAPA DE ACO GALV</v>
          </cell>
          <cell r="C4313" t="str">
            <v>UN</v>
          </cell>
          <cell r="D4313" t="str">
            <v>39,88</v>
          </cell>
        </row>
        <row r="4314">
          <cell r="A4314" t="str">
            <v>11251</v>
          </cell>
          <cell r="B4314" t="str">
            <v xml:space="preserve"> CAIXA DE PASSAGEM N 3 PADRAO TELEBRAS DIM 40 X 40 X 12CM EM CHAPA DE ACO GALV</v>
          </cell>
          <cell r="C4314" t="str">
            <v>UN</v>
          </cell>
          <cell r="D4314" t="str">
            <v>72,22</v>
          </cell>
        </row>
        <row r="4315">
          <cell r="A4315" t="str">
            <v>11253</v>
          </cell>
          <cell r="B4315" t="str">
            <v xml:space="preserve"> CAIXA DE PASSAGEM N 4 PADRAO TELEBRAS DIM 60 X 60 X 12CM EM CHAPA DE ACO GALV</v>
          </cell>
          <cell r="C4315" t="str">
            <v>UN</v>
          </cell>
          <cell r="D4315" t="str">
            <v>114,72</v>
          </cell>
        </row>
        <row r="4316">
          <cell r="A4316" t="str">
            <v>11255</v>
          </cell>
          <cell r="B4316" t="str">
            <v xml:space="preserve"> CAIXA DE PASSAGEM N 5 PADRAO TELEBRAS DIM 80 X 80 X 12CM EM CHAPA DE ACO GALV</v>
          </cell>
          <cell r="C4316" t="str">
            <v>UN</v>
          </cell>
          <cell r="D4316" t="str">
            <v>169,65</v>
          </cell>
        </row>
        <row r="4317">
          <cell r="A4317" t="str">
            <v>14055</v>
          </cell>
          <cell r="B4317" t="str">
            <v xml:space="preserve"> CAIXA DE PASSAGEM N 6 PADRAO TELEBRAS DIM 120 X 120 X 12CM EM CHAPA DE ACO GALV</v>
          </cell>
          <cell r="C4317" t="str">
            <v>UN</v>
          </cell>
          <cell r="D4317" t="str">
            <v>409,72</v>
          </cell>
        </row>
        <row r="4318">
          <cell r="A4318" t="str">
            <v>10569</v>
          </cell>
          <cell r="B4318" t="str">
            <v xml:space="preserve"> CAIXA DE PASSAGEM OCTOGONAL 4" X 4" FUNDO MOVEL, EM CHAPA GALVANIZADA"</v>
          </cell>
          <cell r="C4318" t="str">
            <v>UN</v>
          </cell>
          <cell r="D4318" t="str">
            <v>1,64</v>
          </cell>
        </row>
        <row r="4319">
          <cell r="A4319" t="str">
            <v>11247</v>
          </cell>
          <cell r="B4319" t="str">
            <v xml:space="preserve"> CAIXA DE PASSAGEM P/ TELEFONE EM CHAPA DE ACO GALV 150 X 150 X 15CM</v>
          </cell>
          <cell r="C4319" t="str">
            <v>UN</v>
          </cell>
          <cell r="D4319" t="str">
            <v>737,50</v>
          </cell>
        </row>
        <row r="4320">
          <cell r="A4320" t="str">
            <v>11248</v>
          </cell>
          <cell r="B4320" t="str">
            <v xml:space="preserve"> CAIXA DE PASSAGEM P/ TELEFONE EM CHAPA DE ACO GALV 200 X 200 X 15CM</v>
          </cell>
          <cell r="C4320" t="str">
            <v>UN</v>
          </cell>
          <cell r="D4320" t="str">
            <v>1.005,87</v>
          </cell>
        </row>
        <row r="4321">
          <cell r="A4321" t="str">
            <v>11249</v>
          </cell>
          <cell r="B4321" t="str">
            <v xml:space="preserve"> CAIXA DE PASSAGEM P/ TELEFONE EM CHAPA DE ACO GALV 200 X 200 X 21,8CM</v>
          </cell>
          <cell r="C4321" t="str">
            <v>UN</v>
          </cell>
          <cell r="D4321" t="str">
            <v>1.406,71</v>
          </cell>
        </row>
        <row r="4322">
          <cell r="A4322" t="str">
            <v>11254</v>
          </cell>
          <cell r="B4322" t="str">
            <v xml:space="preserve"> CAIXA DE PASSAGEM P/ TELEFONE EM CHAPA DE ACO GALV 60 X 60 X 15CM</v>
          </cell>
          <cell r="C4322" t="str">
            <v>UN</v>
          </cell>
          <cell r="D4322" t="str">
            <v>121,41</v>
          </cell>
        </row>
        <row r="4323">
          <cell r="A4323" t="str">
            <v>11256</v>
          </cell>
          <cell r="B4323" t="str">
            <v xml:space="preserve"> CAIXA DE PASSAGEM P/ TELEFONE EM CHAPA DE ACO GALV 80 X 80 X 15CM</v>
          </cell>
          <cell r="C4323" t="str">
            <v>UN</v>
          </cell>
          <cell r="D4323" t="str">
            <v>202,10</v>
          </cell>
        </row>
        <row r="4324">
          <cell r="A4324" t="str">
            <v>11252</v>
          </cell>
          <cell r="B4324" t="str">
            <v xml:space="preserve"> CAIXA DE PASSAGEM PADRAO TELESP/TELEBRAS DIM 50 X 50 X 12CM EM CHAPA DE ACO GALV</v>
          </cell>
          <cell r="C4324" t="str">
            <v>UN</v>
          </cell>
          <cell r="D4324" t="str">
            <v>82,08</v>
          </cell>
        </row>
        <row r="4325">
          <cell r="A4325" t="str">
            <v>02555</v>
          </cell>
          <cell r="B4325" t="str">
            <v xml:space="preserve"> CAIXA DE PASSAGEM 3" X 3" SEXTAVADA EM FERRO GALV"</v>
          </cell>
          <cell r="C4325" t="str">
            <v>UN</v>
          </cell>
          <cell r="D4325" t="str">
            <v>1,37</v>
          </cell>
        </row>
        <row r="4326">
          <cell r="A4326" t="str">
            <v>02556</v>
          </cell>
          <cell r="B4326" t="str">
            <v xml:space="preserve"> CAIXA DE PASSAGEM 4" X 2" EM FERRO GALV"</v>
          </cell>
          <cell r="C4326" t="str">
            <v>UN</v>
          </cell>
          <cell r="D4326" t="str">
            <v>0,82</v>
          </cell>
        </row>
        <row r="4327">
          <cell r="A4327" t="str">
            <v>02557</v>
          </cell>
          <cell r="B4327" t="str">
            <v xml:space="preserve"> CAIXA DE PASSAGEM 4" X 4" EM FERRO GALV"</v>
          </cell>
          <cell r="C4327" t="str">
            <v>UN</v>
          </cell>
          <cell r="D4327" t="str">
            <v>1,37</v>
          </cell>
        </row>
        <row r="4328">
          <cell r="A4328" t="str">
            <v>01066</v>
          </cell>
          <cell r="B4328" t="str">
            <v xml:space="preserve"> CAIXA DE PROTECAO P/ MEDIDOR HORO-SAZONAL EM CHAPA DE ALUMINIO DE 3MM</v>
          </cell>
          <cell r="C4328" t="str">
            <v>UN</v>
          </cell>
          <cell r="D4328" t="str">
            <v>757,76</v>
          </cell>
        </row>
        <row r="4329">
          <cell r="A4329" t="str">
            <v>01043</v>
          </cell>
          <cell r="B4329" t="str">
            <v xml:space="preserve"> CAIXA DE PROTECAO P/ MEDIDOR MONOFASICO E DISJUNTOR EM CHAPA ALUMINIO 3MM</v>
          </cell>
          <cell r="C4329" t="str">
            <v>UN</v>
          </cell>
          <cell r="D4329" t="str">
            <v>80,34</v>
          </cell>
        </row>
        <row r="4330">
          <cell r="A4330" t="str">
            <v>01072</v>
          </cell>
          <cell r="B4330" t="str">
            <v xml:space="preserve"> CAIXA DE PROTECAO P/ MEDIDOR MONOFASICO E DISJUNTOR EM CHAPA DE FERRO GALV</v>
          </cell>
          <cell r="C4330" t="str">
            <v>UN</v>
          </cell>
          <cell r="D4330" t="str">
            <v>47,58</v>
          </cell>
        </row>
        <row r="4331">
          <cell r="A4331" t="str">
            <v>01061</v>
          </cell>
          <cell r="B4331" t="str">
            <v xml:space="preserve"> CAIXA DE PROTECAO P/ MEDIDOR TRIFASICO E DISJUNTOR EM CHAPA DE ALUMINIO 3MM</v>
          </cell>
          <cell r="C4331" t="str">
            <v>UN</v>
          </cell>
          <cell r="D4331" t="str">
            <v>178,94</v>
          </cell>
        </row>
        <row r="4332">
          <cell r="A4332" t="str">
            <v>01065</v>
          </cell>
          <cell r="B4332" t="str">
            <v xml:space="preserve"> CAIXA DE PROTECAO P/ TRANSFORMADOR DE CORRENTE EM CHAPA DE ALUMINIO DE 3MM</v>
          </cell>
          <cell r="C4332" t="str">
            <v>UN</v>
          </cell>
          <cell r="D4332" t="str">
            <v>199,36</v>
          </cell>
        </row>
        <row r="4333">
          <cell r="A4333" t="str">
            <v>11694</v>
          </cell>
          <cell r="B4333" t="str">
            <v xml:space="preserve"> CAIXA DESCARGA PLASTICA, EMBUTIR, COMPLETA, COM ESPELHO CROMADO - CAPACIDADE 12 A 14 L</v>
          </cell>
          <cell r="C4333" t="str">
            <v>UN</v>
          </cell>
          <cell r="D4333" t="str">
            <v>153,03</v>
          </cell>
        </row>
        <row r="4334">
          <cell r="A4334" t="str">
            <v>20962</v>
          </cell>
          <cell r="B4334" t="str">
            <v xml:space="preserve"> CAIXA EXTERNA DE INCENDIO (ABRIGO PARA MANGUEIRAS) COM 75 X 45 X 17 CM, EM CHAPA SAE 1020 LAMINADA</v>
          </cell>
          <cell r="C4334" t="str">
            <v>UN</v>
          </cell>
          <cell r="D4334" t="str">
            <v>135,92</v>
          </cell>
        </row>
        <row r="4335">
          <cell r="A4335" t="str">
            <v>03280</v>
          </cell>
          <cell r="B4335" t="str">
            <v xml:space="preserve"> CAIXA GORDURA DUPLA CONCRETO PRE MOLDADO CIRCULAR COM TAMPA D = 61CM</v>
          </cell>
          <cell r="C4335" t="str">
            <v>UN</v>
          </cell>
          <cell r="D4335" t="str">
            <v>154,19</v>
          </cell>
        </row>
        <row r="4336">
          <cell r="A4336" t="str">
            <v>11881</v>
          </cell>
          <cell r="B4336" t="str">
            <v xml:space="preserve"> CAIXA GORDURA SIMPLES CONCRETO PRE MOLDADO CIRCULAR COM TAMPA D = 40CM</v>
          </cell>
          <cell r="C4336" t="str">
            <v>UN</v>
          </cell>
          <cell r="D4336" t="str">
            <v>40,32</v>
          </cell>
        </row>
        <row r="4337">
          <cell r="A4337" t="str">
            <v>03278</v>
          </cell>
          <cell r="B4337" t="str">
            <v xml:space="preserve"> CAIXA INSPECAO CONCRETO PRE MOLDADO CIRCULAR COM TAMPA D = 40CM</v>
          </cell>
          <cell r="C4337" t="str">
            <v>UN</v>
          </cell>
          <cell r="D4337" t="str">
            <v>32,62</v>
          </cell>
        </row>
        <row r="4338">
          <cell r="A4338" t="str">
            <v>03279</v>
          </cell>
          <cell r="B4338" t="str">
            <v xml:space="preserve"> CAIXA INSPECAO CONCRETO PRE MOLDADO CIRCULAR COM TAMPA D = 60CM H=60CM</v>
          </cell>
          <cell r="C4338" t="str">
            <v>UN</v>
          </cell>
          <cell r="D4338" t="str">
            <v>97,84</v>
          </cell>
        </row>
        <row r="4339">
          <cell r="A4339" t="str">
            <v>13845</v>
          </cell>
          <cell r="B4339" t="str">
            <v xml:space="preserve"> CAIXA METALICA P/ MEDICAO MONOFASICA CHAPA 18 (300 X 300 X 145MM) P/ USO EXTERNO C/ PORTA E CX. DE</v>
          </cell>
          <cell r="C4339" t="str">
            <v>UN</v>
          </cell>
          <cell r="D4339" t="str">
            <v>58,86</v>
          </cell>
        </row>
        <row r="4340">
          <cell r="A4340" t="str">
            <v>13844</v>
          </cell>
          <cell r="B4340" t="str">
            <v xml:space="preserve"> CAIXA METALICA P/ MEDICAO MONOFASICA CHAPA 18 (300 X 330 X 145MM) P/ USO INTERNO C/ PORTA E CX. DE</v>
          </cell>
          <cell r="C4340" t="str">
            <v>UN</v>
          </cell>
          <cell r="D4340" t="str">
            <v>62,55</v>
          </cell>
        </row>
        <row r="4341">
          <cell r="A4341" t="str">
            <v>13843</v>
          </cell>
          <cell r="B4341" t="str">
            <v xml:space="preserve"> CAIXA METALICA P/ MEDICAO TRIFASICA CHAPA 18 P/ USO EXTERNO C/ PORTA E CX. DE MUFLA, COR CINZA, SEM</v>
          </cell>
          <cell r="C4341" t="str">
            <v>UN</v>
          </cell>
          <cell r="D4341" t="str">
            <v>81,94</v>
          </cell>
        </row>
        <row r="4342">
          <cell r="A4342" t="str">
            <v>13842</v>
          </cell>
          <cell r="B4342" t="str">
            <v xml:space="preserve"> CAIXA METALICA P/ MEDICAO TRIFASICA CHAPA 18 P/ USO INTERNO C/ PORTA E CX DE MUFLA, COR CINZA, SEM</v>
          </cell>
          <cell r="C4342" t="str">
            <v>UN</v>
          </cell>
          <cell r="D4342" t="str">
            <v>96,15</v>
          </cell>
        </row>
        <row r="4343">
          <cell r="A4343" t="str">
            <v>12075</v>
          </cell>
          <cell r="B4343" t="str">
            <v xml:space="preserve"> CAIXA P/ MEDICAO DE DEMANDA E ENERGIA REATIVA EM CHAPA 18 ESTAMPADA , PADRAO DE CONCESSIONARIA</v>
          </cell>
          <cell r="C4343" t="str">
            <v>UN</v>
          </cell>
          <cell r="D4343" t="str">
            <v>321,85</v>
          </cell>
        </row>
        <row r="4344">
          <cell r="A4344" t="str">
            <v>13405</v>
          </cell>
          <cell r="B4344" t="str">
            <v xml:space="preserve"> CAIXA P/ MEDICAO MONOF 30 X 33 X 15CM EM CHAPA 18 C/ VISOR/PORTA/CX MUFLA USO EXTERNO COR CINZA</v>
          </cell>
          <cell r="C4344" t="str">
            <v>UN</v>
          </cell>
          <cell r="D4344" t="str">
            <v>106,53</v>
          </cell>
        </row>
        <row r="4345">
          <cell r="A4345" t="str">
            <v>13404</v>
          </cell>
          <cell r="B4345" t="str">
            <v xml:space="preserve"> CAIXA P/ MEDICAO MONOF 30 X 33 X 15CM EM CHAPA 18 C/ VISOR/PORTA/CX MUFLA USO INTERNO COR CINZA</v>
          </cell>
          <cell r="C4345" t="str">
            <v>UN</v>
          </cell>
          <cell r="D4345" t="str">
            <v>106,53</v>
          </cell>
        </row>
        <row r="4346">
          <cell r="A4346" t="str">
            <v>11882</v>
          </cell>
          <cell r="B4346" t="str">
            <v xml:space="preserve"> CAIXA PARA HIDROMETRO CONCRETO PRE MOLDADO</v>
          </cell>
          <cell r="C4346" t="str">
            <v>UN</v>
          </cell>
          <cell r="D4346" t="str">
            <v>44,47</v>
          </cell>
        </row>
        <row r="4347">
          <cell r="A4347" t="str">
            <v>11996</v>
          </cell>
          <cell r="B4347" t="str">
            <v xml:space="preserve"> CAIXA PASSAGEM EM CHAPA 18 DE FERRO GALV 5" X 10" X 3" (125 X 250 X 80MM) COM TAMPA E PARAFUSO."</v>
          </cell>
          <cell r="C4347" t="str">
            <v>UN</v>
          </cell>
          <cell r="D4347" t="str">
            <v>1,88</v>
          </cell>
        </row>
        <row r="4348">
          <cell r="A4348" t="str">
            <v>20254</v>
          </cell>
          <cell r="B4348" t="str">
            <v xml:space="preserve"> CAIXA PASSAGEM METALICA 15 X 15 X 10CM P/ INST ELETRICA</v>
          </cell>
          <cell r="C4348" t="str">
            <v>UN</v>
          </cell>
          <cell r="D4348" t="str">
            <v>8,30</v>
          </cell>
        </row>
        <row r="4349">
          <cell r="A4349" t="str">
            <v>20255</v>
          </cell>
          <cell r="B4349" t="str">
            <v xml:space="preserve"> CAIXA PASSAGEM METALICA 25 X 25 X 10CM P/ INST ELETRICA</v>
          </cell>
          <cell r="C4349" t="str">
            <v>UN</v>
          </cell>
          <cell r="D4349" t="str">
            <v>14,94</v>
          </cell>
        </row>
        <row r="4350">
          <cell r="A4350" t="str">
            <v>20253</v>
          </cell>
          <cell r="B4350" t="str">
            <v xml:space="preserve"> CAIXA PASSAGEM METALICA 35 X 35 X 12CM P/ INST ELETRICA</v>
          </cell>
          <cell r="C4350" t="str">
            <v>UN</v>
          </cell>
          <cell r="D4350" t="str">
            <v>29,50</v>
          </cell>
        </row>
        <row r="4351">
          <cell r="A4351" t="str">
            <v>12001</v>
          </cell>
          <cell r="B4351" t="str">
            <v xml:space="preserve"> CAIXA PVC OCTOGONAL - 4"</v>
          </cell>
          <cell r="C4351" t="str">
            <v>UN</v>
          </cell>
          <cell r="D4351" t="str">
            <v>3,50</v>
          </cell>
        </row>
        <row r="4352">
          <cell r="A4352" t="str">
            <v>01871</v>
          </cell>
          <cell r="B4352" t="str">
            <v xml:space="preserve"> CAIXA PVC OCTOGONAL 3" X 3"</v>
          </cell>
          <cell r="C4352" t="str">
            <v>UN</v>
          </cell>
          <cell r="D4352" t="str">
            <v>4,28</v>
          </cell>
        </row>
        <row r="4353">
          <cell r="A4353" t="str">
            <v>01872</v>
          </cell>
          <cell r="B4353" t="str">
            <v xml:space="preserve"> CAIXA PVC 4" X 2" P/ ELETRODUTO "</v>
          </cell>
          <cell r="C4353" t="str">
            <v>UN</v>
          </cell>
          <cell r="D4353" t="str">
            <v>1,57</v>
          </cell>
        </row>
        <row r="4354">
          <cell r="A4354" t="str">
            <v>01873</v>
          </cell>
          <cell r="B4354" t="str">
            <v xml:space="preserve"> CAIXA PVC 4" X 4" P/ ELETRODUTO "</v>
          </cell>
          <cell r="C4354" t="str">
            <v>UN</v>
          </cell>
          <cell r="D4354" t="str">
            <v>2,50</v>
          </cell>
        </row>
        <row r="4355">
          <cell r="A4355" t="str">
            <v>11639</v>
          </cell>
          <cell r="B4355" t="str">
            <v xml:space="preserve"> CAIXA SARJETA PREMOLDADA 1,4 X 0,6 X 0,4 M</v>
          </cell>
          <cell r="C4355" t="str">
            <v>UN</v>
          </cell>
          <cell r="D4355" t="str">
            <v>128,13</v>
          </cell>
        </row>
        <row r="4356">
          <cell r="A4356" t="str">
            <v>11712</v>
          </cell>
          <cell r="B4356" t="str">
            <v xml:space="preserve"> CAIXA SIFONADA DE PVC, DE 150 X 150 X 50MM, COM GRELHA QUADRADA BRANCA (NBR 5688)</v>
          </cell>
          <cell r="C4356" t="str">
            <v>UN</v>
          </cell>
          <cell r="D4356" t="str">
            <v>16,73</v>
          </cell>
        </row>
        <row r="4357">
          <cell r="A4357" t="str">
            <v>11716</v>
          </cell>
          <cell r="B4357" t="str">
            <v xml:space="preserve"> CAIXA SIFONADA PVC 100 X 100 X 40MM C/ GRELHA REDONDA BRANCA</v>
          </cell>
          <cell r="C4357" t="str">
            <v>UN</v>
          </cell>
          <cell r="D4357" t="str">
            <v>8,81</v>
          </cell>
        </row>
        <row r="4358">
          <cell r="A4358" t="str">
            <v>05103</v>
          </cell>
          <cell r="B4358" t="str">
            <v xml:space="preserve"> CAIXA SIFONADA PVC 100 X 100 X 50MM C/ GRELHA REDONDA BRANCA</v>
          </cell>
          <cell r="C4358" t="str">
            <v>UN</v>
          </cell>
          <cell r="D4358" t="str">
            <v>9,02</v>
          </cell>
        </row>
        <row r="4359">
          <cell r="A4359" t="str">
            <v>11717</v>
          </cell>
          <cell r="B4359" t="str">
            <v xml:space="preserve"> CAIXA SIFONADA PVC 150 X 150 X 50MM C/ GRELHA REDONDA BRANCA</v>
          </cell>
          <cell r="C4359" t="str">
            <v>UN</v>
          </cell>
          <cell r="D4359" t="str">
            <v>15,79</v>
          </cell>
        </row>
        <row r="4360">
          <cell r="A4360" t="str">
            <v>11713</v>
          </cell>
          <cell r="B4360" t="str">
            <v xml:space="preserve"> CAIXA SIFONADA PVC 150 X 150 X 50MM C/ TAMPA CEGA QUADRADA BRANCA</v>
          </cell>
          <cell r="C4360" t="str">
            <v>UN</v>
          </cell>
          <cell r="D4360" t="str">
            <v>18,80</v>
          </cell>
        </row>
        <row r="4361">
          <cell r="A4361" t="str">
            <v>11714</v>
          </cell>
          <cell r="B4361" t="str">
            <v xml:space="preserve"> CAIXA SIFONADA PVC 150 X 185 X 75MM C/ GRELHA QUADRADA BRANCA</v>
          </cell>
          <cell r="C4361" t="str">
            <v>UN</v>
          </cell>
          <cell r="D4361" t="str">
            <v>20,68</v>
          </cell>
        </row>
        <row r="4362">
          <cell r="A4362" t="str">
            <v>11715</v>
          </cell>
          <cell r="B4362" t="str">
            <v xml:space="preserve"> CAIXA SIFONADA PVC 150 X 185 X 75MM C/ TAMPA CEGA QUADRADA BRANCA</v>
          </cell>
          <cell r="C4362" t="str">
            <v>UN</v>
          </cell>
          <cell r="D4362" t="str">
            <v>22,48</v>
          </cell>
        </row>
        <row r="4363">
          <cell r="A4363" t="str">
            <v>11880</v>
          </cell>
          <cell r="B4363" t="str">
            <v xml:space="preserve"> CAIXA SIFONADA PVC 250 X 230 X 75 MM C/ TAMPA E PORTA TAMPA</v>
          </cell>
          <cell r="C4363" t="str">
            <v>UN</v>
          </cell>
          <cell r="D4363" t="str">
            <v>28,44</v>
          </cell>
        </row>
        <row r="4364">
          <cell r="A4364" t="str">
            <v>01056</v>
          </cell>
          <cell r="B4364" t="str">
            <v xml:space="preserve"> CAIXA TP "J" OU EQUIV CONCESSIONARIA LOCAL"</v>
          </cell>
          <cell r="C4364" t="str">
            <v>UN</v>
          </cell>
          <cell r="D4364" t="str">
            <v>146,07</v>
          </cell>
        </row>
        <row r="4365">
          <cell r="A4365" t="str">
            <v>01068</v>
          </cell>
          <cell r="B4365" t="str">
            <v xml:space="preserve"> CAIXA TP "L" OU EQUIV CONCESSIONARIA LOCAL"</v>
          </cell>
          <cell r="C4365" t="str">
            <v>UN</v>
          </cell>
          <cell r="D4365" t="str">
            <v>147,46</v>
          </cell>
        </row>
        <row r="4366">
          <cell r="A4366" t="str">
            <v>14116</v>
          </cell>
          <cell r="B4366" t="str">
            <v xml:space="preserve"> CAIXA 20 X 26CM PADRAO LIGHT T-1 PAINEL</v>
          </cell>
          <cell r="C4366" t="str">
            <v>UN</v>
          </cell>
          <cell r="D4366" t="str">
            <v>16,25</v>
          </cell>
        </row>
        <row r="4367">
          <cell r="A4367" t="str">
            <v>14061</v>
          </cell>
          <cell r="B4367" t="str">
            <v xml:space="preserve"> CAIXA 46 X 66CM PADRAO LIGHT T-3 PAINEL</v>
          </cell>
          <cell r="C4367" t="str">
            <v>UN</v>
          </cell>
          <cell r="D4367" t="str">
            <v>67,52</v>
          </cell>
        </row>
        <row r="4368">
          <cell r="A4368" t="str">
            <v>00599</v>
          </cell>
          <cell r="B4368" t="str">
            <v xml:space="preserve"> CAIXILHO FIXO ALUMINIO SERIE 25 COMPLETO 60 X 80CM</v>
          </cell>
          <cell r="C4368" t="str">
            <v>M2</v>
          </cell>
          <cell r="D4368" t="str">
            <v>480,23</v>
          </cell>
        </row>
        <row r="4369">
          <cell r="A4369" t="str">
            <v>00619</v>
          </cell>
          <cell r="B4369" t="str">
            <v xml:space="preserve"> CAIXILHO FIXO CHAPA DOBRADA ACO GALVANIZADO A FOGO 60 X 80 CM (3/4" X 1/8")</v>
          </cell>
          <cell r="C4369" t="str">
            <v>M2</v>
          </cell>
          <cell r="D4369" t="str">
            <v>302,56</v>
          </cell>
        </row>
        <row r="4370">
          <cell r="A4370" t="str">
            <v>00621</v>
          </cell>
          <cell r="B4370" t="str">
            <v xml:space="preserve"> CAIXILHO FIXO EM CANTONEIRA DE FERRO 5/8" X 1/8" - 100 X 100 CM</v>
          </cell>
          <cell r="C4370" t="str">
            <v>M2</v>
          </cell>
          <cell r="D4370" t="str">
            <v>534,43</v>
          </cell>
        </row>
        <row r="4371">
          <cell r="A4371" t="str">
            <v>11161</v>
          </cell>
          <cell r="B4371" t="str">
            <v xml:space="preserve"> CAL HIDRATADA P/ PINTURA</v>
          </cell>
          <cell r="C4371" t="str">
            <v>KG</v>
          </cell>
          <cell r="D4371" t="str">
            <v>0,81</v>
          </cell>
        </row>
        <row r="4372">
          <cell r="A4372" t="str">
            <v>01106</v>
          </cell>
          <cell r="B4372" t="str">
            <v xml:space="preserve"> CAL HIDRATADA, DE 1A. QUALIDADE, PARA ARGAMASSA</v>
          </cell>
          <cell r="C4372" t="str">
            <v>KG</v>
          </cell>
          <cell r="D4372" t="str">
            <v>0,41</v>
          </cell>
        </row>
        <row r="4373">
          <cell r="A4373" t="str">
            <v>01107</v>
          </cell>
          <cell r="B4373" t="str">
            <v xml:space="preserve"> CAL VIRGEM</v>
          </cell>
          <cell r="C4373" t="str">
            <v>KG</v>
          </cell>
          <cell r="D4373" t="str">
            <v>0,24</v>
          </cell>
        </row>
        <row r="4374">
          <cell r="A4374" t="str">
            <v>04758</v>
          </cell>
          <cell r="B4374" t="str">
            <v xml:space="preserve"> CALAFETADOR/CALAFATE</v>
          </cell>
          <cell r="C4374" t="str">
            <v>H</v>
          </cell>
          <cell r="D4374" t="str">
            <v>11,15</v>
          </cell>
        </row>
        <row r="4375">
          <cell r="A4375" t="str">
            <v>13186</v>
          </cell>
          <cell r="B4375" t="str">
            <v xml:space="preserve"> CALCAMENTO POLIEDRICO</v>
          </cell>
          <cell r="C4375" t="str">
            <v>M3</v>
          </cell>
          <cell r="D4375" t="str">
            <v>55,29</v>
          </cell>
        </row>
        <row r="4376">
          <cell r="A4376" t="str">
            <v>25963</v>
          </cell>
          <cell r="B4376" t="str">
            <v xml:space="preserve"> CALCARIO DOLOMITICO A - POSTO PEDREIRA / FORNECEDOR (SEM FRETE)</v>
          </cell>
          <cell r="C4376" t="str">
            <v>KG</v>
          </cell>
          <cell r="D4376" t="str">
            <v>0,05</v>
          </cell>
        </row>
        <row r="4377">
          <cell r="A4377" t="str">
            <v>04759</v>
          </cell>
          <cell r="B4377" t="str">
            <v xml:space="preserve"> CALCETEIRO</v>
          </cell>
          <cell r="C4377" t="str">
            <v>H</v>
          </cell>
          <cell r="D4377" t="str">
            <v>9,66</v>
          </cell>
        </row>
        <row r="4378">
          <cell r="A4378" t="str">
            <v>11572</v>
          </cell>
          <cell r="B4378" t="str">
            <v xml:space="preserve"> CALCO/PRENDEDOR LATAO CROMADO P/ PORTA</v>
          </cell>
          <cell r="C4378" t="str">
            <v>UN</v>
          </cell>
          <cell r="D4378" t="str">
            <v>17,11</v>
          </cell>
        </row>
        <row r="4379">
          <cell r="A4379" t="str">
            <v>13241</v>
          </cell>
          <cell r="B4379" t="str">
            <v xml:space="preserve"> CALDEIRA AQUECEDORA DE ASFALTO, FERLEX, MOD CB-601, CAPACIDADE 600 L, C/ ESPARGIDOR POR</v>
          </cell>
          <cell r="C4379" t="str">
            <v>UN</v>
          </cell>
          <cell r="D4379" t="str">
            <v>33.936,00</v>
          </cell>
        </row>
        <row r="4380">
          <cell r="A4380" t="str">
            <v>13242</v>
          </cell>
          <cell r="B4380" t="str">
            <v xml:space="preserve"> CALDEIRA AQUECEDORA DE ASFALTO, FERLEX, MOD. CB-603, CAPACIDADE 600 L, C/ BOMBA P/ ESPARGIMENTO</v>
          </cell>
          <cell r="C4380" t="str">
            <v>UN</v>
          </cell>
          <cell r="D4380" t="str">
            <v>49.560,00</v>
          </cell>
        </row>
        <row r="4381">
          <cell r="A4381" t="str">
            <v>20218</v>
          </cell>
          <cell r="B4381" t="str">
            <v xml:space="preserve"> CALDEIRA DE ASFALTO, CONSMAQ, MOD CA 1, C/ TANQUE 1200 L, REBOCÁVEL, C/ FUNDO DUPLO AQUECIDO POR</v>
          </cell>
          <cell r="C4381" t="str">
            <v>UN</v>
          </cell>
          <cell r="D4381" t="str">
            <v>67.852,68</v>
          </cell>
        </row>
        <row r="4382">
          <cell r="A4382" t="str">
            <v>14220</v>
          </cell>
          <cell r="B4382" t="str">
            <v xml:space="preserve"> CALDEIRA DE ASFALTO, CONSMAQ, MOD. CA 2, C/TANQUE ISOLADO DE 2500 L, C/2 MAÇARICOS, C/BOMBA</v>
          </cell>
          <cell r="C4382" t="str">
            <v>UN</v>
          </cell>
          <cell r="D4382" t="str">
            <v>84.000,00</v>
          </cell>
        </row>
        <row r="4383">
          <cell r="A4383" t="str">
            <v>01108</v>
          </cell>
          <cell r="B4383" t="str">
            <v xml:space="preserve"> CALHA CHAPA GALVANIZADA NUM 24 L = 33CM</v>
          </cell>
          <cell r="C4383" t="str">
            <v>M</v>
          </cell>
          <cell r="D4383" t="str">
            <v>13,66</v>
          </cell>
        </row>
        <row r="4384">
          <cell r="A4384" t="str">
            <v>01117</v>
          </cell>
          <cell r="B4384" t="str">
            <v xml:space="preserve"> CALHA CHAPA GALVANIZADA NUM 24 L = 40CM</v>
          </cell>
          <cell r="C4384" t="str">
            <v>M</v>
          </cell>
          <cell r="D4384" t="str">
            <v>16,05</v>
          </cell>
        </row>
        <row r="4385">
          <cell r="A4385" t="str">
            <v>01118</v>
          </cell>
          <cell r="B4385" t="str">
            <v xml:space="preserve"> CALHA CHAPA GALVANIZADA NUM 24 L = 50CM</v>
          </cell>
          <cell r="C4385" t="str">
            <v>M</v>
          </cell>
          <cell r="D4385" t="str">
            <v>19,81</v>
          </cell>
        </row>
        <row r="4386">
          <cell r="A4386" t="str">
            <v>01119</v>
          </cell>
          <cell r="B4386" t="str">
            <v xml:space="preserve"> CALHA CHAPA GALVANIZADA NUM 26 L = 10CM</v>
          </cell>
          <cell r="C4386" t="str">
            <v>M</v>
          </cell>
          <cell r="D4386" t="str">
            <v>6,83</v>
          </cell>
        </row>
        <row r="4387">
          <cell r="A4387" t="str">
            <v>01109</v>
          </cell>
          <cell r="B4387" t="str">
            <v xml:space="preserve"> CALHA CHAPA GALVANIZADA NUM 26 L = 35CM</v>
          </cell>
          <cell r="C4387" t="str">
            <v>M</v>
          </cell>
          <cell r="D4387" t="str">
            <v>14,00</v>
          </cell>
        </row>
        <row r="4388">
          <cell r="A4388" t="str">
            <v>01110</v>
          </cell>
          <cell r="B4388" t="str">
            <v xml:space="preserve"> CALHA CHAPA GALVANIZADA NUM 26 L = 45CM</v>
          </cell>
          <cell r="C4388" t="str">
            <v>M</v>
          </cell>
          <cell r="D4388" t="str">
            <v>15,37</v>
          </cell>
        </row>
        <row r="4389">
          <cell r="A4389" t="str">
            <v>13115</v>
          </cell>
          <cell r="B4389" t="str">
            <v xml:space="preserve"> CALHA CONCRETO SIMPLES D = 20 CM P/ AGUA PLUVIAL</v>
          </cell>
          <cell r="C4389" t="str">
            <v>M</v>
          </cell>
          <cell r="D4389" t="str">
            <v>16,30</v>
          </cell>
        </row>
        <row r="4390">
          <cell r="A4390" t="str">
            <v>10541</v>
          </cell>
          <cell r="B4390" t="str">
            <v xml:space="preserve"> CALHA CONCRETO SIMPLES D = 30 CM PARA ÁGUA PLUVIAL</v>
          </cell>
          <cell r="C4390" t="str">
            <v>M</v>
          </cell>
          <cell r="D4390" t="str">
            <v>20,38</v>
          </cell>
        </row>
        <row r="4391">
          <cell r="A4391" t="str">
            <v>10542</v>
          </cell>
          <cell r="B4391" t="str">
            <v xml:space="preserve"> CALHA CONCRETO SIMPLES D = 40 CM PARA ÁGUA PLUVIAL</v>
          </cell>
          <cell r="C4391" t="str">
            <v>M</v>
          </cell>
          <cell r="D4391" t="str">
            <v>27,17</v>
          </cell>
        </row>
        <row r="4392">
          <cell r="A4392" t="str">
            <v>10543</v>
          </cell>
          <cell r="B4392" t="str">
            <v xml:space="preserve"> CALHA CONCRETO SIMPLES D = 50 CM PARA ÁGUA PLUVIAL</v>
          </cell>
          <cell r="C4392" t="str">
            <v>M</v>
          </cell>
          <cell r="D4392" t="str">
            <v>39,98</v>
          </cell>
        </row>
        <row r="4393">
          <cell r="A4393" t="str">
            <v>10544</v>
          </cell>
          <cell r="B4393" t="str">
            <v xml:space="preserve"> CALHA CONCRETO SIMPLES D = 60 CM PARA ÁGUA PLUVIAL</v>
          </cell>
          <cell r="C4393" t="str">
            <v>M</v>
          </cell>
          <cell r="D4393" t="str">
            <v>52,20</v>
          </cell>
        </row>
        <row r="4394">
          <cell r="A4394" t="str">
            <v>10545</v>
          </cell>
          <cell r="B4394" t="str">
            <v xml:space="preserve"> CALHA CONCRETO SIMPLES D = 80 CM PARA ÁGUA PLUVIAL</v>
          </cell>
          <cell r="C4394" t="str">
            <v>M</v>
          </cell>
          <cell r="D4394" t="str">
            <v>96,06</v>
          </cell>
        </row>
        <row r="4395">
          <cell r="A4395" t="str">
            <v>12618</v>
          </cell>
          <cell r="B4395" t="str">
            <v xml:space="preserve"> CALHA PVC AQUAPLUV DN = 125 MM C/ 3,00 M DE COMPRIM=</v>
          </cell>
          <cell r="C4395" t="str">
            <v>UN</v>
          </cell>
          <cell r="D4395" t="str">
            <v>152,46</v>
          </cell>
        </row>
        <row r="4396">
          <cell r="A4396" t="str">
            <v>13599</v>
          </cell>
          <cell r="B4396" t="str">
            <v xml:space="preserve"> CAMINHÃO MERCEDES BENZ ATEGO 1418/48, POTÊNCIA 177 CV , PBT = 13990 KG, DIST. ENTRE EIXOS 4760 MM -</v>
          </cell>
          <cell r="C4396" t="str">
            <v>UN</v>
          </cell>
          <cell r="D4396" t="str">
            <v>171.702,43</v>
          </cell>
        </row>
        <row r="4397">
          <cell r="A4397" t="str">
            <v>10631</v>
          </cell>
          <cell r="B4397" t="str">
            <v xml:space="preserve"> CAMINHÃO TOCO FORD CARGO 815 E, 150 CV, PBT= 8250 KG , CARGA UTIL MAX C/ EQUIP = 5200 KG , DIST.</v>
          </cell>
          <cell r="C4397" t="str">
            <v>UN</v>
          </cell>
          <cell r="D4397" t="str">
            <v>113.814,90</v>
          </cell>
        </row>
        <row r="4398">
          <cell r="A4398" t="str">
            <v>01139</v>
          </cell>
          <cell r="B4398" t="str">
            <v xml:space="preserve"> CAMINHÃO BASCULANTE 8,0M3/16T DIESEL TIPO MERCEDES 170HP LK-1418 OU EQUIV (INCL MANUT/OPERACAO)</v>
          </cell>
          <cell r="C4398" t="str">
            <v>H</v>
          </cell>
          <cell r="D4398" t="str">
            <v>66,80</v>
          </cell>
        </row>
        <row r="4399">
          <cell r="A4399" t="str">
            <v>25010</v>
          </cell>
          <cell r="B4399" t="str">
            <v xml:space="preserve"> CAMINHÃO FORA DE ESTRADA VOLVO A30D 6X6, CAÇAMBA DE 14 M³ , CAPACIDADE DE CARGA ÚTIL DE 30</v>
          </cell>
          <cell r="C4399" t="str">
            <v>UN</v>
          </cell>
          <cell r="D4399" t="str">
            <v>1.221.920,63</v>
          </cell>
        </row>
        <row r="4400">
          <cell r="A4400" t="str">
            <v>25011</v>
          </cell>
          <cell r="B4400" t="str">
            <v xml:space="preserve"> CAMINHÃO FORA DE ESTRADA VOLVO A35D, CAÇAMBA DE 20 M³, CAPACIDADE DE CARGA ÚTIL DE 32,5</v>
          </cell>
          <cell r="C4400" t="str">
            <v>UN</v>
          </cell>
          <cell r="D4400" t="str">
            <v>1.377.200,20</v>
          </cell>
        </row>
        <row r="4401">
          <cell r="A4401" t="str">
            <v>13614</v>
          </cell>
          <cell r="B4401" t="str">
            <v xml:space="preserve"> CAMINHÃO TOCO FORD CARGO 815 E, POTÊNCIA 150 CV, PBT= 8250 KG, CARGA UTIL MAX C/ EQUIP = 5200 KG,</v>
          </cell>
          <cell r="C4401" t="str">
            <v>UN</v>
          </cell>
          <cell r="D4401" t="str">
            <v>120.400,37</v>
          </cell>
        </row>
        <row r="4402">
          <cell r="A4402" t="str">
            <v>10623</v>
          </cell>
          <cell r="B4402" t="str">
            <v xml:space="preserve"> CAMINHÃO TOCO FORD F-4000, POTENCIA 120 CV, PBT = 6800 KG, CARGA UTIL + CARROCERIA = 3980 KG, DIST</v>
          </cell>
          <cell r="C4402" t="str">
            <v>UN</v>
          </cell>
          <cell r="D4402" t="str">
            <v>99.018,98</v>
          </cell>
        </row>
        <row r="4403">
          <cell r="A4403" t="str">
            <v>11278</v>
          </cell>
          <cell r="B4403" t="str">
            <v xml:space="preserve"> CAMINHÃO TOCO MERCEDES BENS ATEGO 1418/ 48, DIST. ENTRE EIXOS 4760 MM, POTÊNCIA 177 CV, PBT= 13990</v>
          </cell>
          <cell r="C4403" t="str">
            <v>UN</v>
          </cell>
          <cell r="D4403" t="str">
            <v>171.721,41</v>
          </cell>
        </row>
        <row r="4404">
          <cell r="A4404" t="str">
            <v>13452</v>
          </cell>
          <cell r="B4404" t="str">
            <v xml:space="preserve"> CAMINHÃO TOCO MERCEDES BENZ 710 PLUS, POTÊNCIA 110 CV , PBT = 6700 KG, CARGA UTIL MAX. C/ EQUIP =</v>
          </cell>
          <cell r="C4404" t="str">
            <v>UN</v>
          </cell>
          <cell r="D4404" t="str">
            <v>115.107,28</v>
          </cell>
        </row>
        <row r="4405">
          <cell r="A4405" t="str">
            <v>14226</v>
          </cell>
          <cell r="B4405" t="str">
            <v xml:space="preserve"> CAMINHÃO TOCO MERCEDES BENZ ATEGO 1315 / 48, POTÊNCIA 150 CV, PBT 12990 KG, CARGA UTIL MAX C/ EQUIP.</v>
          </cell>
          <cell r="C4405" t="str">
            <v>UN</v>
          </cell>
          <cell r="D4405" t="str">
            <v>168.025,92</v>
          </cell>
        </row>
        <row r="4406">
          <cell r="A4406" t="str">
            <v>11279</v>
          </cell>
          <cell r="B4406" t="str">
            <v xml:space="preserve"> CAMINHÃO TOCO MERCEDES BENZ ATEGO 1718 / 54 , POTÊNCIA 177 CV , PBT = 16000 KG, DIST. ENTRE EIXOS</v>
          </cell>
          <cell r="C4406" t="str">
            <v>UN</v>
          </cell>
          <cell r="D4406" t="str">
            <v>215.935,10</v>
          </cell>
        </row>
        <row r="4407">
          <cell r="A4407" t="str">
            <v>13527</v>
          </cell>
          <cell r="B4407" t="str">
            <v xml:space="preserve"> CAMINHÃO TOCO MERCEDES BENZ 1315 / 36, POTÊNCIA 150 CV - PBT = 12990 KG - CARGA UTIL + CARROCERIA =</v>
          </cell>
          <cell r="C4407" t="str">
            <v>UN</v>
          </cell>
          <cell r="D4407" t="str">
            <v>177.034,77</v>
          </cell>
        </row>
        <row r="4408">
          <cell r="A4408" t="str">
            <v>10621</v>
          </cell>
          <cell r="B4408" t="str">
            <v xml:space="preserve"> CAMINHÃO TOCO VOLKSWAGEN 13 180 E, 180 CV, PBT=13000 KG - CARGA UTIL + CARROCERIA = 8315 KG, DIST.</v>
          </cell>
          <cell r="C4408" t="str">
            <v>UN</v>
          </cell>
          <cell r="D4408" t="str">
            <v>166.255,77</v>
          </cell>
        </row>
        <row r="4409">
          <cell r="A4409" t="str">
            <v>25009</v>
          </cell>
          <cell r="B4409" t="str">
            <v xml:space="preserve"> CAMINHÃO TOCO VOLKSWAGEN 17.220 - MOTOR CUMMINS 218CV - PBT=16000KG -CARGA UTIL + CARROCERIA =</v>
          </cell>
          <cell r="C4409" t="str">
            <v>UN</v>
          </cell>
          <cell r="D4409" t="str">
            <v>209.166,51</v>
          </cell>
        </row>
        <row r="4410">
          <cell r="A4410" t="str">
            <v>25008</v>
          </cell>
          <cell r="B4410" t="str">
            <v xml:space="preserve"> CAMINHÃO TOCO VOLKSWAGEN 8120 EURO III MECÂNICO, POTÊNCIA 115 CV - PBT 7700 KG - CARGA UTIL +</v>
          </cell>
          <cell r="C4410" t="str">
            <v>UN</v>
          </cell>
          <cell r="D4410" t="str">
            <v>118.746,89</v>
          </cell>
        </row>
        <row r="4411">
          <cell r="A4411" t="str">
            <v>14228</v>
          </cell>
          <cell r="B4411" t="str">
            <v xml:space="preserve"> CAMINHÃO TRUCADO (C/ TERCEIRO EIXO) MERCEDES BENZ L1620 ELETRÔNICO - POTÊNCIA 231CV - PBT =</v>
          </cell>
          <cell r="C4411" t="str">
            <v>UN</v>
          </cell>
          <cell r="D4411" t="str">
            <v>226.497,32</v>
          </cell>
        </row>
        <row r="4412">
          <cell r="A4412" t="str">
            <v>01150</v>
          </cell>
          <cell r="B4412" t="str">
            <v xml:space="preserve"> CAMINHAO TOCO FORD CARGO 1717 E MOTOR CUMMINS 170 CV - PBT=16000 KG - CARGA UTIL + CARROCERIA =</v>
          </cell>
          <cell r="C4412" t="str">
            <v>UN</v>
          </cell>
          <cell r="D4412" t="str">
            <v>169.021,46</v>
          </cell>
        </row>
        <row r="4413">
          <cell r="A4413" t="str">
            <v>01156</v>
          </cell>
          <cell r="B4413" t="str">
            <v xml:space="preserve"> CAMINHAO TOCO FORD CARGO 1717 E, MOTOR CUMMINS 170 CV, PBT= 16000 KG , CARGA UTIL + CARROCERIA</v>
          </cell>
          <cell r="C4413" t="str">
            <v>UN</v>
          </cell>
          <cell r="D4413" t="str">
            <v>161.870,08</v>
          </cell>
        </row>
        <row r="4414">
          <cell r="A4414" t="str">
            <v>01133</v>
          </cell>
          <cell r="B4414" t="str">
            <v xml:space="preserve"> CAMINHAO BASCULANTE COM CAPACIDADE DE *5* M3 / *11* T, MOTOR DIESEL DE 142 HP (LOCACAO)</v>
          </cell>
          <cell r="C4414" t="str">
            <v>H</v>
          </cell>
          <cell r="D4414" t="str">
            <v>56,25</v>
          </cell>
        </row>
        <row r="4415">
          <cell r="A4415" t="str">
            <v>13863</v>
          </cell>
          <cell r="B4415" t="str">
            <v xml:space="preserve"> CAMINHAO BASCULANTE 10,0M3 TRUCADO MERCEDES BENZ 2423 K - POTENCIA 231CV - PBT =26500KG - CARGA</v>
          </cell>
          <cell r="C4415" t="str">
            <v>UN</v>
          </cell>
          <cell r="D4415" t="str">
            <v>276.359,53</v>
          </cell>
        </row>
        <row r="4416">
          <cell r="A4416" t="str">
            <v>10619</v>
          </cell>
          <cell r="B4416" t="str">
            <v xml:space="preserve"> CAMINHAO BASCULANTE 4,0M3 TOCO FORD F-12000 S270 MOTOR CUMMINS 162CV PBT=11800KG - CARGA UTIL</v>
          </cell>
          <cell r="C4416" t="str">
            <v>UN</v>
          </cell>
          <cell r="D4416" t="str">
            <v>149.611,43</v>
          </cell>
        </row>
        <row r="4417">
          <cell r="A4417" t="str">
            <v>13213</v>
          </cell>
          <cell r="B4417" t="str">
            <v xml:space="preserve"> CAMINHAO BASCULANTE 4,0M3 TOCO VOLKSWAGEN 13.150T - POTENCIA 145 CV - PBT =12900 KG - CARGA UTIL</v>
          </cell>
          <cell r="C4417" t="str">
            <v>UN</v>
          </cell>
          <cell r="D4417" t="str">
            <v>161.646,75</v>
          </cell>
        </row>
        <row r="4418">
          <cell r="A4418" t="str">
            <v>11276</v>
          </cell>
          <cell r="B4418" t="str">
            <v xml:space="preserve"> CAMINHAO BASCULANTE 5,0M3 TOCO MERCEDES BENZ 1718 K - POTENCIA 170CV - PBT 16500KG - CARGA UTIL</v>
          </cell>
          <cell r="C4418" t="str">
            <v>UN</v>
          </cell>
          <cell r="D4418" t="str">
            <v>270.764,43</v>
          </cell>
        </row>
        <row r="4419">
          <cell r="A4419" t="str">
            <v>01155</v>
          </cell>
          <cell r="B4419" t="str">
            <v xml:space="preserve"> CAMINHAO BASCULANTE 6,0M3 TOCO FORD F-14000 S550 MOTOR CUMMINS 208CV PBT=14100KG - DIST ENTRE</v>
          </cell>
          <cell r="C4419" t="str">
            <v>UN</v>
          </cell>
          <cell r="D4419" t="str">
            <v>192.544,31</v>
          </cell>
        </row>
        <row r="4420">
          <cell r="A4420" t="str">
            <v>11277</v>
          </cell>
          <cell r="B4420" t="str">
            <v xml:space="preserve"> CAMINHAO BASCULANTE 6,0M3 TOCO MERCEDES BENZ 1720 K - POTENCIA 211CV - PBT =16500KG - CARGA UTIL</v>
          </cell>
          <cell r="C4420" t="str">
            <v>UN</v>
          </cell>
          <cell r="D4420" t="str">
            <v>232.440,06</v>
          </cell>
        </row>
        <row r="4421">
          <cell r="A4421" t="str">
            <v>13212</v>
          </cell>
          <cell r="B4421" t="str">
            <v xml:space="preserve"> CAMINHAO BASCULANTE 8,0M3 TRUCADO (C/ TERCEIRO EIXO) MERCEDES BENZ LK 1620 - POTENCIA 204CV - PBT</v>
          </cell>
          <cell r="C4421" t="str">
            <v>UN</v>
          </cell>
          <cell r="D4421" t="str">
            <v>273.205,45</v>
          </cell>
        </row>
        <row r="4422">
          <cell r="A4422" t="str">
            <v>01286</v>
          </cell>
          <cell r="B4422" t="str">
            <v xml:space="preserve"> CAMINHAO CAVALO MECANICO C/ CARRETA PRANCHA CAP 20T (INCL MANUT/OPERACAO)</v>
          </cell>
          <cell r="C4422" t="str">
            <v>H</v>
          </cell>
          <cell r="D4422" t="str">
            <v>114,97</v>
          </cell>
        </row>
        <row r="4423">
          <cell r="A4423" t="str">
            <v>01283</v>
          </cell>
          <cell r="B4423" t="str">
            <v xml:space="preserve"> CAMINHAO CAVALO MECANICO COM POTENCIA = 401 CV; DISTANCIA ENTRE EIXOS = 3,6 M; TRACAO 4 X 2;</v>
          </cell>
          <cell r="C4423" t="str">
            <v>UN</v>
          </cell>
          <cell r="D4423" t="str">
            <v>309.120,80</v>
          </cell>
        </row>
        <row r="4424">
          <cell r="A4424" t="str">
            <v>01149</v>
          </cell>
          <cell r="B4424" t="str">
            <v xml:space="preserve"> CAMINHAO CHASSIS COM POTENCIA = 177 CV; PESO BRUTO TOTAL = 13,9 T; CARGA UTIL + CARROCERIA = 9,39 T;</v>
          </cell>
          <cell r="C4424" t="str">
            <v>UN</v>
          </cell>
          <cell r="D4424" t="str">
            <v>165.000,00</v>
          </cell>
        </row>
        <row r="4425">
          <cell r="A4425" t="str">
            <v>10627</v>
          </cell>
          <cell r="B4425" t="str">
            <v xml:space="preserve"> CAMINHAO COM CARROCERIA PIPA, TANQUE DE ACO DE 4 M3, PARA TRANSPORTE DE AGUA PARA OBRA</v>
          </cell>
          <cell r="C4425" t="str">
            <v>UN</v>
          </cell>
          <cell r="D4425" t="str">
            <v>145.237,00</v>
          </cell>
        </row>
        <row r="4426">
          <cell r="A4426" t="str">
            <v>13531</v>
          </cell>
          <cell r="B4426" t="str">
            <v xml:space="preserve"> CAMINHAO DE LIMPEZA COMBINADO (VACUO/ALTA PRESSAO) MERCEDES BENZ L-1418 R - POTENCIA 170CV -</v>
          </cell>
          <cell r="C4426" t="str">
            <v>UN</v>
          </cell>
          <cell r="D4426" t="str">
            <v>505.995,45</v>
          </cell>
        </row>
        <row r="4427">
          <cell r="A4427" t="str">
            <v>13530</v>
          </cell>
          <cell r="B4427" t="str">
            <v xml:space="preserve"> CAMINHAO DE LIMPEZA DE ALTA PRESSAO MERCEDES BENZ 1215 C - POTENCIA 152CV - PBT = 12,9T - CARGA</v>
          </cell>
          <cell r="C4427" t="str">
            <v>UN</v>
          </cell>
          <cell r="D4427" t="str">
            <v>420.960,73</v>
          </cell>
        </row>
        <row r="4428">
          <cell r="A4428" t="str">
            <v>01140</v>
          </cell>
          <cell r="B4428" t="str">
            <v xml:space="preserve"> CAMINHAO FORD F-4000 OU EQUIV C/ CARROCERIA MADEIRA FIXA - CAP CARGA ATE 5,0T (INCL</v>
          </cell>
          <cell r="C4428" t="str">
            <v>H</v>
          </cell>
          <cell r="D4428" t="str">
            <v>27,02</v>
          </cell>
        </row>
        <row r="4429">
          <cell r="A4429" t="str">
            <v>01147</v>
          </cell>
          <cell r="B4429" t="str">
            <v xml:space="preserve"> CAMINHAO PIPA COM BARRA ESPARGIDORA E CAPACIDADE DE *6000* LITROS (LOCACAO COM OPERADOR,</v>
          </cell>
          <cell r="C4429" t="str">
            <v>H</v>
          </cell>
          <cell r="D4429" t="str">
            <v>58,50</v>
          </cell>
        </row>
        <row r="4430">
          <cell r="A4430" t="str">
            <v>10625</v>
          </cell>
          <cell r="B4430" t="str">
            <v xml:space="preserve"> CAMINHAO PIPA TRUCADO 14.000L (C/ TERCEIRO EIXO) VOLKSWAGEN 17.210 - MOTOR CUMMINS 214CV - PBT =</v>
          </cell>
          <cell r="C4430" t="str">
            <v>UN</v>
          </cell>
          <cell r="D4430" t="str">
            <v>212.445,42</v>
          </cell>
        </row>
        <row r="4431">
          <cell r="A4431" t="str">
            <v>01146</v>
          </cell>
          <cell r="B4431" t="str">
            <v xml:space="preserve"> CAMINHAO PIPA 10.000L C/ BARRA ESPARGIDORA (INCL MANUT/OPERACAO)</v>
          </cell>
          <cell r="C4431" t="str">
            <v>H</v>
          </cell>
          <cell r="D4431" t="str">
            <v>65,81</v>
          </cell>
        </row>
        <row r="4432">
          <cell r="A4432" t="str">
            <v>13352</v>
          </cell>
          <cell r="B4432" t="str">
            <v xml:space="preserve"> CAMINHAO PIPA 10.000L TRUCADO (C/ TERCEIRO EIXO) FORD F-14000 - MOTOR CUMMINS 208CV - PBT =21,1T E</v>
          </cell>
          <cell r="C4432" t="str">
            <v>UN</v>
          </cell>
          <cell r="D4432" t="str">
            <v>182.257,91</v>
          </cell>
        </row>
        <row r="4433">
          <cell r="A4433" t="str">
            <v>13218</v>
          </cell>
          <cell r="B4433" t="str">
            <v xml:space="preserve"> CAMINHAO PIPA 10.000L TRUCADO (C/ TERCEIRO EIXO) MERCEDES BENZ L-1218 R - POTENCIA 170CV - PBT =19000</v>
          </cell>
          <cell r="C4433" t="str">
            <v>UN</v>
          </cell>
          <cell r="D4433" t="str">
            <v>193.648,85</v>
          </cell>
        </row>
        <row r="4434">
          <cell r="A4434" t="str">
            <v>01152</v>
          </cell>
          <cell r="B4434" t="str">
            <v xml:space="preserve"> CAMINHAO PIPA 6.000L TOCO FORD F-12000 POTENCIA 162CV - PBT=11800KG - CARGA UTIL + TANQUE = 7480KG -</v>
          </cell>
          <cell r="C4434" t="str">
            <v>UN</v>
          </cell>
          <cell r="D4434" t="str">
            <v>165.170,78</v>
          </cell>
        </row>
        <row r="4435">
          <cell r="A4435" t="str">
            <v>13455</v>
          </cell>
          <cell r="B4435" t="str">
            <v xml:space="preserve"> CAMINHAO PIPA 6.000L TOCO MERCEDES BENZ L-1218 R - POTENCIA 170CV - PBT = 12300 KG - CARGA UTIL MAX</v>
          </cell>
          <cell r="C4435" t="str">
            <v>UN</v>
          </cell>
          <cell r="D4435" t="str">
            <v>168.303,54</v>
          </cell>
        </row>
        <row r="4436">
          <cell r="A4436" t="str">
            <v>13598</v>
          </cell>
          <cell r="B4436" t="str">
            <v xml:space="preserve"> CAMINHAO TOCO BASCULANTE COM CACAMBA DE 5 M3 (POTENCIA = 177 CV; PESO BRUTO TOTAL = 13,99 T;</v>
          </cell>
          <cell r="C4436" t="str">
            <v>UN</v>
          </cell>
          <cell r="D4436" t="str">
            <v>188.641,32</v>
          </cell>
        </row>
        <row r="4437">
          <cell r="A4437" t="str">
            <v>01142</v>
          </cell>
          <cell r="B4437" t="str">
            <v xml:space="preserve"> CAMINHAO TOCO C/ CARROCERIA MADEIRA FIXA CAP. CARGA * 6 A 8T* (INCL MANUT/OPERACAO)</v>
          </cell>
          <cell r="C4437" t="str">
            <v>H</v>
          </cell>
          <cell r="D4437" t="str">
            <v>30,96</v>
          </cell>
        </row>
        <row r="4438">
          <cell r="A4438" t="str">
            <v>01143</v>
          </cell>
          <cell r="B4438" t="str">
            <v xml:space="preserve"> CAMINHAO TRUCADO (3 EIXOS) COM CARROCERIA DE MADEIRA FIXA, CAPACIDADE DE *10 A 12* T (LOCACAO SEM</v>
          </cell>
          <cell r="C4438" t="str">
            <v>H</v>
          </cell>
          <cell r="D4438" t="str">
            <v>45,00</v>
          </cell>
        </row>
        <row r="4439">
          <cell r="A4439" t="str">
            <v>13441</v>
          </cell>
          <cell r="B4439" t="str">
            <v xml:space="preserve"> CAMINHONETE CABINE SIMPLES, MOTOR A GASOLINA, 4 X 2, APENAS COM OS EQUIPAMENTOS DE SERIE</v>
          </cell>
          <cell r="C4439" t="str">
            <v>UN</v>
          </cell>
          <cell r="D4439" t="str">
            <v>61.490,00</v>
          </cell>
        </row>
        <row r="4440">
          <cell r="A4440" t="str">
            <v>01158</v>
          </cell>
          <cell r="B4440" t="str">
            <v xml:space="preserve"> CAMINHONETE DE CARGA ATE 1,2 T C/ MOTOR DIESEL TIPO GM D-10 OU EQUIV (INCL MANUT/OPERACAO)</v>
          </cell>
          <cell r="C4440" t="str">
            <v>H</v>
          </cell>
          <cell r="D4440" t="str">
            <v>43,39</v>
          </cell>
        </row>
        <row r="4441">
          <cell r="A4441" t="str">
            <v>13532</v>
          </cell>
          <cell r="B4441" t="str">
            <v xml:space="preserve"> CAMINHONETE FIAT FIORINO A GASOLINA**CAIXA**</v>
          </cell>
          <cell r="C4441" t="str">
            <v>UN</v>
          </cell>
          <cell r="D4441" t="str">
            <v>38.393,74</v>
          </cell>
        </row>
        <row r="4442">
          <cell r="A4442" t="str">
            <v>01159</v>
          </cell>
          <cell r="B4442" t="str">
            <v xml:space="preserve"> CAMINHONETE FORD F-250 XL-4.2L D577 - 180CV DIESEL</v>
          </cell>
          <cell r="C4442" t="str">
            <v>UN</v>
          </cell>
          <cell r="D4442" t="str">
            <v>97.484,40</v>
          </cell>
        </row>
        <row r="4443">
          <cell r="A4443" t="str">
            <v>12114</v>
          </cell>
          <cell r="B4443" t="str">
            <v xml:space="preserve"> CAMPAINHA ALTA POTENCIA 110V REF. 41418 - PIAL</v>
          </cell>
          <cell r="C4443" t="str">
            <v>UN</v>
          </cell>
          <cell r="D4443" t="str">
            <v>131,73</v>
          </cell>
        </row>
        <row r="4444">
          <cell r="A4444" t="str">
            <v>11552</v>
          </cell>
          <cell r="B4444" t="str">
            <v xml:space="preserve"> CANALETA ALUMINIO 1 X 1CM P/ PORTA /JANELA CORRER</v>
          </cell>
          <cell r="C4444" t="str">
            <v>M</v>
          </cell>
          <cell r="D4444" t="str">
            <v>6,48</v>
          </cell>
        </row>
        <row r="4445">
          <cell r="A4445" t="str">
            <v>00659</v>
          </cell>
          <cell r="B4445" t="str">
            <v xml:space="preserve"> CANALETA CONCRETO 14 X 19 X 19CM (CLASSE D - NBR 6136/07)</v>
          </cell>
          <cell r="C4445" t="str">
            <v>UN</v>
          </cell>
          <cell r="D4445" t="str">
            <v>1,24</v>
          </cell>
        </row>
        <row r="4446">
          <cell r="A4446" t="str">
            <v>00660</v>
          </cell>
          <cell r="B4446" t="str">
            <v xml:space="preserve"> CANALETA CONCRETO 19 X 19 X 19 CM (CLASSE D - NBR 6136/07)</v>
          </cell>
          <cell r="C4446" t="str">
            <v>UN</v>
          </cell>
          <cell r="D4446" t="str">
            <v>1,24</v>
          </cell>
        </row>
        <row r="4447">
          <cell r="A4447" t="str">
            <v>00658</v>
          </cell>
          <cell r="B4447" t="str">
            <v xml:space="preserve"> CANALETA CONCRETO 9 X 19 X 19CM (CLASSE D - NBR 6136/07)</v>
          </cell>
          <cell r="C4447" t="str">
            <v>UN</v>
          </cell>
          <cell r="D4447" t="str">
            <v>0,86</v>
          </cell>
        </row>
        <row r="4448">
          <cell r="A4448" t="str">
            <v>11659</v>
          </cell>
          <cell r="B4448" t="str">
            <v xml:space="preserve"> CANALETA ENTRADA P/ TIL C/ ANEL DE FIXACAO PVC EB-644 P/ REDE COLET ESG DN 100/DE 101,6MM.</v>
          </cell>
          <cell r="C4448" t="str">
            <v>UN</v>
          </cell>
          <cell r="D4448" t="str">
            <v>26,37</v>
          </cell>
        </row>
        <row r="4449">
          <cell r="A4449" t="str">
            <v>11660</v>
          </cell>
          <cell r="B4449" t="str">
            <v xml:space="preserve"> CANALETA ENTRADA P/ TIL C/ ANEL DE FIXACAO PVC EB-644 P/ REDE COLET ESG DN 100/DE 110,0MM</v>
          </cell>
          <cell r="C4449" t="str">
            <v>UN</v>
          </cell>
          <cell r="D4449" t="str">
            <v>31,39</v>
          </cell>
        </row>
        <row r="4450">
          <cell r="A4450" t="str">
            <v>11661</v>
          </cell>
          <cell r="B4450" t="str">
            <v xml:space="preserve"> CANALETA ENTRADA P/ TIL C/ ANEL DE FIXACAO PVC EB-644 P/ REDE COLET ESG DN 125/DE 125,0MM</v>
          </cell>
          <cell r="C4450" t="str">
            <v>UN</v>
          </cell>
          <cell r="D4450" t="str">
            <v>44,29</v>
          </cell>
        </row>
        <row r="4451">
          <cell r="A4451" t="str">
            <v>11662</v>
          </cell>
          <cell r="B4451" t="str">
            <v xml:space="preserve"> CANALETA ENTRADA P/ TIL C/ ANEL DE FIXACAO PVC EB-644 P/ REDE COLET ESG DN 150/DE 160,0MM</v>
          </cell>
          <cell r="C4451" t="str">
            <v>UN</v>
          </cell>
          <cell r="D4451" t="str">
            <v>44,39</v>
          </cell>
        </row>
        <row r="4452">
          <cell r="A4452" t="str">
            <v>00585</v>
          </cell>
          <cell r="B4452" t="str">
            <v xml:space="preserve"> CANTONEIRA "U" ALUMINIO ABAS IGUAIS 1" E = 3/32 "</v>
          </cell>
          <cell r="C4452" t="str">
            <v>KG</v>
          </cell>
          <cell r="D4452" t="str">
            <v>14,92</v>
          </cell>
        </row>
        <row r="4453">
          <cell r="A4453" t="str">
            <v>10951</v>
          </cell>
          <cell r="B4453" t="str">
            <v xml:space="preserve"> CANTONEIRA ACO ABAS DESIGUAIS (QUALQUER BITOLA) E = 3/16"</v>
          </cell>
          <cell r="C4453" t="str">
            <v>KG</v>
          </cell>
          <cell r="D4453" t="str">
            <v>3,12</v>
          </cell>
        </row>
        <row r="4454">
          <cell r="A4454" t="str">
            <v>04777</v>
          </cell>
          <cell r="B4454" t="str">
            <v xml:space="preserve"> CANTONEIRA ACO ABAS IGUAIS (QUALQUER BITOLA) E = 1/4"</v>
          </cell>
          <cell r="C4454" t="str">
            <v>KG</v>
          </cell>
          <cell r="D4454" t="str">
            <v>2,85</v>
          </cell>
        </row>
        <row r="4455">
          <cell r="A4455" t="str">
            <v>10952</v>
          </cell>
          <cell r="B4455" t="str">
            <v xml:space="preserve"> CANTONEIRA ACO ABAS IGUAIS (QUALQUER BITOLA) E = 1/8"</v>
          </cell>
          <cell r="C4455" t="str">
            <v>KG</v>
          </cell>
          <cell r="D4455" t="str">
            <v>3,12</v>
          </cell>
        </row>
        <row r="4456">
          <cell r="A4456" t="str">
            <v>10953</v>
          </cell>
          <cell r="B4456" t="str">
            <v xml:space="preserve"> CANTONEIRA ACO ABAS IGUAIS (QUALQUER BITOLA) E = 3/16"</v>
          </cell>
          <cell r="C4456" t="str">
            <v>KG</v>
          </cell>
          <cell r="D4456" t="str">
            <v>3,16</v>
          </cell>
        </row>
        <row r="4457">
          <cell r="A4457" t="str">
            <v>04912</v>
          </cell>
          <cell r="B4457" t="str">
            <v xml:space="preserve"> CANTONEIRA ACO 3 X 3 X 1/4"</v>
          </cell>
          <cell r="C4457" t="str">
            <v>KG</v>
          </cell>
          <cell r="D4457" t="str">
            <v>2,88</v>
          </cell>
        </row>
        <row r="4458">
          <cell r="A4458" t="str">
            <v>00587</v>
          </cell>
          <cell r="B4458" t="str">
            <v xml:space="preserve"> CANTONEIRA ALUMINIO ABAS DESIGUAIS 1 X 3/4" E = 1/8"</v>
          </cell>
          <cell r="C4458" t="str">
            <v>KG</v>
          </cell>
          <cell r="D4458" t="str">
            <v>15,24</v>
          </cell>
        </row>
        <row r="4459">
          <cell r="A4459" t="str">
            <v>00590</v>
          </cell>
          <cell r="B4459" t="str">
            <v xml:space="preserve"> CANTONEIRA ALUMINIO ABAS DESIGUAIS 2.1/2 X 1/2" E = 3/16"</v>
          </cell>
          <cell r="C4459" t="str">
            <v>KG</v>
          </cell>
          <cell r="D4459" t="str">
            <v>15,39</v>
          </cell>
        </row>
        <row r="4460">
          <cell r="A4460" t="str">
            <v>00591</v>
          </cell>
          <cell r="B4460" t="str">
            <v xml:space="preserve"> CANTONEIRA ALUMINIO ABAS IGUAIS 1 1/2" E = 3/16"</v>
          </cell>
          <cell r="C4460" t="str">
            <v>KG</v>
          </cell>
          <cell r="D4460" t="str">
            <v>15,24</v>
          </cell>
        </row>
        <row r="4461">
          <cell r="A4461" t="str">
            <v>00588</v>
          </cell>
          <cell r="B4461" t="str">
            <v xml:space="preserve"> CANTONEIRA ALUMINIO ABAS IGUAIS 1 1/4" E = 3/16"</v>
          </cell>
          <cell r="C4461" t="str">
            <v>M</v>
          </cell>
          <cell r="D4461" t="str">
            <v>12,23</v>
          </cell>
        </row>
        <row r="4462">
          <cell r="A4462" t="str">
            <v>00586</v>
          </cell>
          <cell r="B4462" t="str">
            <v xml:space="preserve"> CANTONEIRA ALUMINIO ABAS IGUAIS 1" E = 3 /16"</v>
          </cell>
          <cell r="C4462" t="str">
            <v>M</v>
          </cell>
          <cell r="D4462" t="str">
            <v>5,80</v>
          </cell>
        </row>
        <row r="4463">
          <cell r="A4463" t="str">
            <v>00589</v>
          </cell>
          <cell r="B4463" t="str">
            <v xml:space="preserve"> CANTONEIRA ALUMINIO ABAS IGUAIS 2" E = 1/4"</v>
          </cell>
          <cell r="C4463" t="str">
            <v>M</v>
          </cell>
          <cell r="D4463" t="str">
            <v>22,77</v>
          </cell>
        </row>
        <row r="4464">
          <cell r="A4464" t="str">
            <v>00584</v>
          </cell>
          <cell r="B4464" t="str">
            <v xml:space="preserve"> CANTONEIRA ALUMINIO ABAS IGUAIS 2" E = 1/8"</v>
          </cell>
          <cell r="C4464" t="str">
            <v>M</v>
          </cell>
          <cell r="D4464" t="str">
            <v>11,42</v>
          </cell>
        </row>
        <row r="4465">
          <cell r="A4465" t="str">
            <v>00592</v>
          </cell>
          <cell r="B4465" t="str">
            <v xml:space="preserve"> CANTONEIRA DE ALUMÍNIO COM ABAS IGUAIS DE 1" X 1/8" (25,40 X 3,17 MM), (0,408 KG/M)</v>
          </cell>
          <cell r="C4465" t="str">
            <v>KG</v>
          </cell>
          <cell r="D4465" t="str">
            <v>15,90</v>
          </cell>
        </row>
        <row r="4466">
          <cell r="A4466" t="str">
            <v>00574</v>
          </cell>
          <cell r="B4466" t="str">
            <v xml:space="preserve"> CANTONEIRA FERRO GALV 'L" 1 1/2 X 1/4" - (3,40KG/M)</v>
          </cell>
          <cell r="C4466" t="str">
            <v>M</v>
          </cell>
          <cell r="D4466" t="str">
            <v>19,83</v>
          </cell>
        </row>
        <row r="4467">
          <cell r="A4467" t="str">
            <v>00568</v>
          </cell>
          <cell r="B4467" t="str">
            <v xml:space="preserve"> CANTONEIRA FERRO GALV 'L" 2 X 3/8" - (6,9 KG/M)</v>
          </cell>
          <cell r="C4467" t="str">
            <v>M</v>
          </cell>
          <cell r="D4467" t="str">
            <v>38,83</v>
          </cell>
        </row>
        <row r="4468">
          <cell r="A4468" t="str">
            <v>00567</v>
          </cell>
          <cell r="B4468" t="str">
            <v xml:space="preserve"> CANTONEIRA FERRO GALV 1" X 1/8" - (1,20KG/M)</v>
          </cell>
          <cell r="C4468" t="str">
            <v>M</v>
          </cell>
          <cell r="D4468" t="str">
            <v>7,33</v>
          </cell>
        </row>
        <row r="4469">
          <cell r="A4469" t="str">
            <v>00569</v>
          </cell>
          <cell r="B4469" t="str">
            <v xml:space="preserve"> CANTONEIRA FERRO GALV 3/4" X (QUALQUER ESPESSURA)</v>
          </cell>
          <cell r="C4469" t="str">
            <v>KG</v>
          </cell>
          <cell r="D4469" t="str">
            <v>5,79</v>
          </cell>
        </row>
        <row r="4470">
          <cell r="A4470" t="str">
            <v>13596</v>
          </cell>
          <cell r="B4470" t="str">
            <v xml:space="preserve"> CANTONEIRA P/ FILTRO EM GRANILITE, MARMORITE OU GRANITINA - 30 X 30 X 3CM</v>
          </cell>
          <cell r="C4470" t="str">
            <v>UN</v>
          </cell>
          <cell r="D4470" t="str">
            <v>33,08</v>
          </cell>
        </row>
        <row r="4471">
          <cell r="A4471" t="str">
            <v>01165</v>
          </cell>
          <cell r="B4471" t="str">
            <v xml:space="preserve"> CAP OU TAMPAO FERRO GALV ROSCA 1 1/2"</v>
          </cell>
          <cell r="C4471" t="str">
            <v>UN</v>
          </cell>
          <cell r="D4471" t="str">
            <v>8,78</v>
          </cell>
        </row>
        <row r="4472">
          <cell r="A4472" t="str">
            <v>01164</v>
          </cell>
          <cell r="B4472" t="str">
            <v xml:space="preserve"> CAP OU TAMPAO FERRO GALV ROSCA 1 1/4"</v>
          </cell>
          <cell r="C4472" t="str">
            <v>UN</v>
          </cell>
          <cell r="D4472" t="str">
            <v>7,60</v>
          </cell>
        </row>
        <row r="4473">
          <cell r="A4473" t="str">
            <v>01162</v>
          </cell>
          <cell r="B4473" t="str">
            <v xml:space="preserve"> CAP OU TAMPAO FERRO GALV ROSCA 1/2"</v>
          </cell>
          <cell r="C4473" t="str">
            <v>UN</v>
          </cell>
          <cell r="D4473" t="str">
            <v>2,21</v>
          </cell>
        </row>
        <row r="4474">
          <cell r="A4474" t="str">
            <v>12395</v>
          </cell>
          <cell r="B4474" t="str">
            <v xml:space="preserve"> CAP OU TAMPAO FERRO GALV ROSCA 1/4"</v>
          </cell>
          <cell r="C4474" t="str">
            <v>UN</v>
          </cell>
          <cell r="D4474" t="str">
            <v>1,99</v>
          </cell>
        </row>
        <row r="4475">
          <cell r="A4475" t="str">
            <v>01170</v>
          </cell>
          <cell r="B4475" t="str">
            <v xml:space="preserve"> CAP OU TAMPAO FERRO GALV ROSCA 1"</v>
          </cell>
          <cell r="C4475" t="str">
            <v>UN</v>
          </cell>
          <cell r="D4475" t="str">
            <v>4,58</v>
          </cell>
        </row>
        <row r="4476">
          <cell r="A4476" t="str">
            <v>01169</v>
          </cell>
          <cell r="B4476" t="str">
            <v xml:space="preserve"> CAP OU TAMPAO FERRO GALV ROSCA 2 1/2"</v>
          </cell>
          <cell r="C4476" t="str">
            <v>UN</v>
          </cell>
          <cell r="D4476" t="str">
            <v>15,00</v>
          </cell>
        </row>
        <row r="4477">
          <cell r="A4477" t="str">
            <v>01166</v>
          </cell>
          <cell r="B4477" t="str">
            <v xml:space="preserve"> CAP OU TAMPAO FERRO GALV ROSCA 2"</v>
          </cell>
          <cell r="C4477" t="str">
            <v>UN</v>
          </cell>
          <cell r="D4477" t="str">
            <v>11,45</v>
          </cell>
        </row>
        <row r="4478">
          <cell r="A4478" t="str">
            <v>01163</v>
          </cell>
          <cell r="B4478" t="str">
            <v xml:space="preserve"> CAP OU TAMPAO FERRO GALV ROSCA 3/4"</v>
          </cell>
          <cell r="C4478" t="str">
            <v>UN</v>
          </cell>
          <cell r="D4478" t="str">
            <v>3,09</v>
          </cell>
        </row>
        <row r="4479">
          <cell r="A4479" t="str">
            <v>12396</v>
          </cell>
          <cell r="B4479" t="str">
            <v xml:space="preserve"> CAP OU TAMPAO FERRO GALV ROSCA 3/8"</v>
          </cell>
          <cell r="C4479" t="str">
            <v>UN</v>
          </cell>
          <cell r="D4479" t="str">
            <v>1,95</v>
          </cell>
        </row>
        <row r="4480">
          <cell r="A4480" t="str">
            <v>01168</v>
          </cell>
          <cell r="B4480" t="str">
            <v xml:space="preserve"> CAP OU TAMPAO FERRO GALV ROSCA 3"</v>
          </cell>
          <cell r="C4480" t="str">
            <v>UN</v>
          </cell>
          <cell r="D4480" t="str">
            <v>25,84</v>
          </cell>
        </row>
        <row r="4481">
          <cell r="A4481" t="str">
            <v>01167</v>
          </cell>
          <cell r="B4481" t="str">
            <v xml:space="preserve"> CAP OU TAMPAO FERRO GALV ROSCA 4"</v>
          </cell>
          <cell r="C4481" t="str">
            <v>UN</v>
          </cell>
          <cell r="D4481" t="str">
            <v>45,96</v>
          </cell>
        </row>
        <row r="4482">
          <cell r="A4482" t="str">
            <v>01210</v>
          </cell>
          <cell r="B4482" t="str">
            <v xml:space="preserve"> CAP PVC C/ROSCA P/AGUA FRIA PREDIAL 1 1/2"</v>
          </cell>
          <cell r="C4482" t="str">
            <v>UN</v>
          </cell>
          <cell r="D4482" t="str">
            <v>5,84</v>
          </cell>
        </row>
        <row r="4483">
          <cell r="A4483" t="str">
            <v>01203</v>
          </cell>
          <cell r="B4483" t="str">
            <v xml:space="preserve"> CAP PVC C/ROSCA P/AGUA FRIA PREDIAL 1 1/4"</v>
          </cell>
          <cell r="C4483" t="str">
            <v>UN</v>
          </cell>
          <cell r="D4483" t="str">
            <v>5,01</v>
          </cell>
        </row>
        <row r="4484">
          <cell r="A4484" t="str">
            <v>01197</v>
          </cell>
          <cell r="B4484" t="str">
            <v xml:space="preserve"> CAP PVC C/ROSCA P/AGUA FRIA PREDIAL 1/2"</v>
          </cell>
          <cell r="C4484" t="str">
            <v>UN</v>
          </cell>
          <cell r="D4484" t="str">
            <v>1,03</v>
          </cell>
        </row>
        <row r="4485">
          <cell r="A4485" t="str">
            <v>01202</v>
          </cell>
          <cell r="B4485" t="str">
            <v xml:space="preserve"> CAP PVC C/ROSCA P/AGUA FRIA PREDIAL 1"</v>
          </cell>
          <cell r="C4485" t="str">
            <v>UN</v>
          </cell>
          <cell r="D4485" t="str">
            <v>2,74</v>
          </cell>
        </row>
        <row r="4486">
          <cell r="A4486" t="str">
            <v>01188</v>
          </cell>
          <cell r="B4486" t="str">
            <v xml:space="preserve"> CAP PVC C/ROSCA P/AGUA FRIA PREDIAL 2 1/2"</v>
          </cell>
          <cell r="C4486" t="str">
            <v>UN</v>
          </cell>
          <cell r="D4486" t="str">
            <v>9,50</v>
          </cell>
        </row>
        <row r="4487">
          <cell r="A4487" t="str">
            <v>01211</v>
          </cell>
          <cell r="B4487" t="str">
            <v xml:space="preserve"> CAP PVC C/ROSCA P/AGUA FRIA PREDIAL 2"</v>
          </cell>
          <cell r="C4487" t="str">
            <v>UN</v>
          </cell>
          <cell r="D4487" t="str">
            <v>7,09</v>
          </cell>
        </row>
        <row r="4488">
          <cell r="A4488" t="str">
            <v>01198</v>
          </cell>
          <cell r="B4488" t="str">
            <v xml:space="preserve"> CAP PVC C/ROSCA P/AGUA FRIA PREDIAL 3/4"</v>
          </cell>
          <cell r="C4488" t="str">
            <v>UN</v>
          </cell>
          <cell r="D4488" t="str">
            <v>1,55</v>
          </cell>
        </row>
        <row r="4489">
          <cell r="A4489" t="str">
            <v>01199</v>
          </cell>
          <cell r="B4489" t="str">
            <v xml:space="preserve"> CAP PVC C/ROSCA P/AGUA FRIA PREDIAL 3"</v>
          </cell>
          <cell r="C4489" t="str">
            <v>UN</v>
          </cell>
          <cell r="D4489" t="str">
            <v>10,48</v>
          </cell>
        </row>
        <row r="4490">
          <cell r="A4490" t="str">
            <v>01187</v>
          </cell>
          <cell r="B4490" t="str">
            <v xml:space="preserve"> CAP PVC C/ROSCA P/AGUA FRIA PREDIAL 4"</v>
          </cell>
          <cell r="C4490" t="str">
            <v>UN</v>
          </cell>
          <cell r="D4490" t="str">
            <v>23,55</v>
          </cell>
        </row>
        <row r="4491">
          <cell r="A4491" t="str">
            <v>26047</v>
          </cell>
          <cell r="B4491" t="str">
            <v xml:space="preserve"> CAP PVC JE P/REDE ESGOTO 150 MM</v>
          </cell>
          <cell r="C4491" t="str">
            <v>UN</v>
          </cell>
          <cell r="D4491" t="str">
            <v>62,08</v>
          </cell>
        </row>
        <row r="4492">
          <cell r="A4492" t="str">
            <v>26048</v>
          </cell>
          <cell r="B4492" t="str">
            <v xml:space="preserve"> CAP PVC JE P/REDE ESGOTO 200MM</v>
          </cell>
          <cell r="C4492" t="str">
            <v>UN</v>
          </cell>
          <cell r="D4492" t="str">
            <v>105,56</v>
          </cell>
        </row>
        <row r="4493">
          <cell r="A4493" t="str">
            <v>01207</v>
          </cell>
          <cell r="B4493" t="str">
            <v xml:space="preserve"> CAP PVC PBA NBR 10351 P/ REDE AGUA JE DN 100/DE 110 MM</v>
          </cell>
          <cell r="C4493" t="str">
            <v>UN</v>
          </cell>
          <cell r="D4493" t="str">
            <v>20,31</v>
          </cell>
        </row>
        <row r="4494">
          <cell r="A4494" t="str">
            <v>01206</v>
          </cell>
          <cell r="B4494" t="str">
            <v xml:space="preserve"> CAP PVC PBA NBR 10351 P/ REDE AGUA JE DN 50/DE 60 MM</v>
          </cell>
          <cell r="C4494" t="str">
            <v>UN</v>
          </cell>
          <cell r="D4494" t="str">
            <v>4,88</v>
          </cell>
        </row>
        <row r="4495">
          <cell r="A4495" t="str">
            <v>01183</v>
          </cell>
          <cell r="B4495" t="str">
            <v xml:space="preserve"> CAP PVC PBA NBR 10351 P/ REDE AGUA JE DN 75/DE 85 MM</v>
          </cell>
          <cell r="C4495" t="str">
            <v>UN</v>
          </cell>
          <cell r="D4495" t="str">
            <v>10,93</v>
          </cell>
        </row>
        <row r="4496">
          <cell r="A4496" t="str">
            <v>20088</v>
          </cell>
          <cell r="B4496" t="str">
            <v xml:space="preserve"> CAP PVC SERIE R P/ ESG PREDIAL DN 100 MM</v>
          </cell>
          <cell r="C4496" t="str">
            <v>UN</v>
          </cell>
          <cell r="D4496" t="str">
            <v>13,30</v>
          </cell>
        </row>
        <row r="4497">
          <cell r="A4497" t="str">
            <v>20089</v>
          </cell>
          <cell r="B4497" t="str">
            <v xml:space="preserve"> CAP PVC SERIE R P/ ESG PREDIAL DN 150 MM</v>
          </cell>
          <cell r="C4497" t="str">
            <v>UN</v>
          </cell>
          <cell r="D4497" t="str">
            <v>66,13</v>
          </cell>
        </row>
        <row r="4498">
          <cell r="A4498" t="str">
            <v>20087</v>
          </cell>
          <cell r="B4498" t="str">
            <v xml:space="preserve"> CAP PVC SERIE R P/ ESG PREDIAL DN 75 MM</v>
          </cell>
          <cell r="C4498" t="str">
            <v>UN</v>
          </cell>
          <cell r="D4498" t="str">
            <v>9,01</v>
          </cell>
        </row>
        <row r="4499">
          <cell r="A4499" t="str">
            <v>01184</v>
          </cell>
          <cell r="B4499" t="str">
            <v xml:space="preserve"> CAP PVC SOLD P/ AGUA FRIA PREDIAL 110 MM</v>
          </cell>
          <cell r="C4499" t="str">
            <v>UN</v>
          </cell>
          <cell r="D4499" t="str">
            <v>67,11</v>
          </cell>
        </row>
        <row r="4500">
          <cell r="A4500" t="str">
            <v>01191</v>
          </cell>
          <cell r="B4500" t="str">
            <v xml:space="preserve"> CAP PVC SOLD P/ AGUA FRIA PREDIAL 20 MM</v>
          </cell>
          <cell r="C4500" t="str">
            <v>UN</v>
          </cell>
          <cell r="D4500" t="str">
            <v>1,08</v>
          </cell>
        </row>
        <row r="4501">
          <cell r="A4501" t="str">
            <v>01185</v>
          </cell>
          <cell r="B4501" t="str">
            <v xml:space="preserve"> CAP PVC SOLD P/ AGUA FRIA PREDIAL 25 MM</v>
          </cell>
          <cell r="C4501" t="str">
            <v>UN</v>
          </cell>
          <cell r="D4501" t="str">
            <v>1,18</v>
          </cell>
        </row>
        <row r="4502">
          <cell r="A4502" t="str">
            <v>01189</v>
          </cell>
          <cell r="B4502" t="str">
            <v xml:space="preserve"> CAP PVC SOLD P/ AGUA FRIA PREDIAL 32 MM</v>
          </cell>
          <cell r="C4502" t="str">
            <v>UN</v>
          </cell>
          <cell r="D4502" t="str">
            <v>1,66</v>
          </cell>
        </row>
        <row r="4503">
          <cell r="A4503" t="str">
            <v>01193</v>
          </cell>
          <cell r="B4503" t="str">
            <v xml:space="preserve"> CAP PVC SOLD P/ AGUA FRIA PREDIAL 40 MM</v>
          </cell>
          <cell r="C4503" t="str">
            <v>UN</v>
          </cell>
          <cell r="D4503" t="str">
            <v>3,32</v>
          </cell>
        </row>
        <row r="4504">
          <cell r="A4504" t="str">
            <v>01194</v>
          </cell>
          <cell r="B4504" t="str">
            <v xml:space="preserve"> CAP PVC SOLD P/ AGUA FRIA PREDIAL 50 MM</v>
          </cell>
          <cell r="C4504" t="str">
            <v>UN</v>
          </cell>
          <cell r="D4504" t="str">
            <v>6,09</v>
          </cell>
        </row>
        <row r="4505">
          <cell r="A4505" t="str">
            <v>01195</v>
          </cell>
          <cell r="B4505" t="str">
            <v xml:space="preserve"> CAP PVC SOLD P/ AGUA FRIA PREDIAL 60 MM</v>
          </cell>
          <cell r="C4505" t="str">
            <v>UN</v>
          </cell>
          <cell r="D4505" t="str">
            <v>9,32</v>
          </cell>
        </row>
        <row r="4506">
          <cell r="A4506" t="str">
            <v>01204</v>
          </cell>
          <cell r="B4506" t="str">
            <v xml:space="preserve"> CAP PVC SOLD P/ AGUA FRIA PREDIAL 75 MM</v>
          </cell>
          <cell r="C4506" t="str">
            <v>UN</v>
          </cell>
          <cell r="D4506" t="str">
            <v>17,15</v>
          </cell>
        </row>
        <row r="4507">
          <cell r="A4507" t="str">
            <v>01205</v>
          </cell>
          <cell r="B4507" t="str">
            <v xml:space="preserve"> CAP PVC SOLD P/ AGUA FRIA PREDIAL 85 MM</v>
          </cell>
          <cell r="C4507" t="str">
            <v>UN</v>
          </cell>
          <cell r="D4507" t="str">
            <v>38,72</v>
          </cell>
        </row>
        <row r="4508">
          <cell r="A4508" t="str">
            <v>01200</v>
          </cell>
          <cell r="B4508" t="str">
            <v xml:space="preserve"> CAP PVC SOLD P/ ESG PREDIAL DN 100 MM</v>
          </cell>
          <cell r="C4508" t="str">
            <v>UN</v>
          </cell>
          <cell r="D4508" t="str">
            <v>7,43</v>
          </cell>
        </row>
        <row r="4509">
          <cell r="A4509" t="str">
            <v>12909</v>
          </cell>
          <cell r="B4509" t="str">
            <v xml:space="preserve"> CAP PVC SOLD P/ ESG PREDIAL DN 50 MM</v>
          </cell>
          <cell r="C4509" t="str">
            <v>UN</v>
          </cell>
          <cell r="D4509" t="str">
            <v>3,34</v>
          </cell>
        </row>
        <row r="4510">
          <cell r="A4510" t="str">
            <v>12910</v>
          </cell>
          <cell r="B4510" t="str">
            <v xml:space="preserve"> CAP PVC SOLD P/ ESG PREDIAL DN 75 MM</v>
          </cell>
          <cell r="C4510" t="str">
            <v>UN</v>
          </cell>
          <cell r="D4510" t="str">
            <v>5,63</v>
          </cell>
        </row>
        <row r="4511">
          <cell r="A4511" t="str">
            <v>20090</v>
          </cell>
          <cell r="B4511" t="str">
            <v xml:space="preserve"> CAP PVC SOLD P/ TUBO LEVE DN 125 MM</v>
          </cell>
          <cell r="C4511" t="str">
            <v>UN</v>
          </cell>
          <cell r="D4511" t="str">
            <v>36,72</v>
          </cell>
        </row>
        <row r="4512">
          <cell r="A4512" t="str">
            <v>20092</v>
          </cell>
          <cell r="B4512" t="str">
            <v xml:space="preserve"> CAP PVC SOLD P/ TUBO LEVE DN 200 MM</v>
          </cell>
          <cell r="C4512" t="str">
            <v>UN</v>
          </cell>
          <cell r="D4512" t="str">
            <v>88,89</v>
          </cell>
        </row>
        <row r="4513">
          <cell r="A4513" t="str">
            <v>12894</v>
          </cell>
          <cell r="B4513" t="str">
            <v xml:space="preserve"> CAPA P/ CHUVA</v>
          </cell>
          <cell r="C4513" t="str">
            <v>UN</v>
          </cell>
          <cell r="D4513" t="str">
            <v>19,63</v>
          </cell>
        </row>
        <row r="4514">
          <cell r="A4514" t="str">
            <v>12895</v>
          </cell>
          <cell r="B4514" t="str">
            <v xml:space="preserve"> CAPACETE PLASTICO RIGIDO</v>
          </cell>
          <cell r="C4514" t="str">
            <v>UN</v>
          </cell>
          <cell r="D4514" t="str">
            <v>8,30</v>
          </cell>
        </row>
        <row r="4515">
          <cell r="A4515" t="str">
            <v>01631</v>
          </cell>
          <cell r="B4515" t="str">
            <v xml:space="preserve"> CAPACITOR TRIFASICO C/ DIELETRICO PLASTICO 220V-2,5KVA</v>
          </cell>
          <cell r="C4515" t="str">
            <v>UN</v>
          </cell>
          <cell r="D4515" t="str">
            <v>154,46</v>
          </cell>
        </row>
        <row r="4516">
          <cell r="A4516" t="str">
            <v>01633</v>
          </cell>
          <cell r="B4516" t="str">
            <v xml:space="preserve"> CAPACITOR TRIFASICO C/ DIELETRICO PLASTICO 220V-5KVA</v>
          </cell>
          <cell r="C4516" t="str">
            <v>UN</v>
          </cell>
          <cell r="D4516" t="str">
            <v>165,00</v>
          </cell>
        </row>
        <row r="4517">
          <cell r="A4517" t="str">
            <v>10818</v>
          </cell>
          <cell r="B4517" t="str">
            <v xml:space="preserve"> CAPIM BRAQUEARA DECUMBENS OU BRAQUIARINHA - VALOR CULTURAL (VC) = 30</v>
          </cell>
          <cell r="C4517" t="str">
            <v>KG</v>
          </cell>
          <cell r="D4517" t="str">
            <v>4,22</v>
          </cell>
        </row>
        <row r="4518">
          <cell r="A4518" t="str">
            <v>10709</v>
          </cell>
          <cell r="B4518" t="str">
            <v xml:space="preserve"> CARPETE DE NYLON E = 10MM COLOCADO</v>
          </cell>
          <cell r="C4518" t="str">
            <v>M2</v>
          </cell>
          <cell r="D4518" t="str">
            <v>90,76</v>
          </cell>
        </row>
        <row r="4519">
          <cell r="A4519" t="str">
            <v>01212</v>
          </cell>
          <cell r="B4519" t="str">
            <v xml:space="preserve"> CARPETE DE NYLON E = 3MM COLOCADO</v>
          </cell>
          <cell r="C4519" t="str">
            <v>M2</v>
          </cell>
          <cell r="D4519" t="str">
            <v>21,19</v>
          </cell>
        </row>
        <row r="4520">
          <cell r="A4520" t="str">
            <v>10708</v>
          </cell>
          <cell r="B4520" t="str">
            <v xml:space="preserve"> CARPETE DE NYLON E = 4,5MM DURAFELTI COLOCADO</v>
          </cell>
          <cell r="C4520" t="str">
            <v>M2</v>
          </cell>
          <cell r="D4520" t="str">
            <v>50,68</v>
          </cell>
        </row>
        <row r="4521">
          <cell r="A4521" t="str">
            <v>10710</v>
          </cell>
          <cell r="B4521" t="str">
            <v xml:space="preserve"> CARPETE DE NYLON E = 6MM COLOCADO</v>
          </cell>
          <cell r="C4521" t="str">
            <v>M2</v>
          </cell>
          <cell r="D4521" t="str">
            <v>59,90</v>
          </cell>
        </row>
        <row r="4522">
          <cell r="A4522" t="str">
            <v>01214</v>
          </cell>
          <cell r="B4522" t="str">
            <v xml:space="preserve"> CARPINTEIRO DE ESQUADRIA</v>
          </cell>
          <cell r="C4522" t="str">
            <v>H</v>
          </cell>
          <cell r="D4522" t="str">
            <v>11,15</v>
          </cell>
        </row>
        <row r="4523">
          <cell r="A4523" t="str">
            <v>01213</v>
          </cell>
          <cell r="B4523" t="str">
            <v xml:space="preserve"> CARPINTEIRO DE FORMAS</v>
          </cell>
          <cell r="C4523" t="str">
            <v>H</v>
          </cell>
          <cell r="D4523" t="str">
            <v>11,15</v>
          </cell>
        </row>
        <row r="4524">
          <cell r="A4524" t="str">
            <v>05091</v>
          </cell>
          <cell r="B4524" t="str">
            <v xml:space="preserve"> CARRANCA FERRO CROMADO 40MM</v>
          </cell>
          <cell r="C4524" t="str">
            <v>UN</v>
          </cell>
          <cell r="D4524" t="str">
            <v>15,67</v>
          </cell>
        </row>
        <row r="4525">
          <cell r="A4525" t="str">
            <v>13653</v>
          </cell>
          <cell r="B4525" t="str">
            <v xml:space="preserve"> CARRETA PARA 30 TONELADAS</v>
          </cell>
          <cell r="C4525" t="str">
            <v>MES</v>
          </cell>
          <cell r="D4525" t="str">
            <v>10.645,09</v>
          </cell>
        </row>
        <row r="4526">
          <cell r="A4526" t="str">
            <v>10744</v>
          </cell>
          <cell r="B4526" t="str">
            <v xml:space="preserve"> CARRETA SOBRE ESTEIRA PARA PERFURACAO, A AR COMPRIMIDO (DIAMETRO DO FURO = 3 1/2"; PESO</v>
          </cell>
          <cell r="C4526" t="str">
            <v>UN</v>
          </cell>
          <cell r="D4526" t="str">
            <v>100.500,00</v>
          </cell>
        </row>
        <row r="4527">
          <cell r="A4527" t="str">
            <v>14615</v>
          </cell>
          <cell r="B4527" t="str">
            <v xml:space="preserve"> CARRINHO PARA TRANSPORTE DE TUBO DE CONCRETO PRE-MOLDADO, COM ESTRUTURA EM PERFIL OU TUBO</v>
          </cell>
          <cell r="C4527" t="str">
            <v>UN</v>
          </cell>
          <cell r="D4527" t="str">
            <v>3.693,90</v>
          </cell>
        </row>
        <row r="4528">
          <cell r="A4528" t="str">
            <v>02711</v>
          </cell>
          <cell r="B4528" t="str">
            <v xml:space="preserve"> CARRO-DE-MAO CACAMBA METALICA E PNEU MACICO</v>
          </cell>
          <cell r="C4528" t="str">
            <v>UN</v>
          </cell>
          <cell r="D4528" t="str">
            <v>106,03</v>
          </cell>
        </row>
        <row r="4529">
          <cell r="A4529" t="str">
            <v>04743</v>
          </cell>
          <cell r="B4529" t="str">
            <v xml:space="preserve"> CASCALHO DE CAVA</v>
          </cell>
          <cell r="C4529" t="str">
            <v>M3</v>
          </cell>
          <cell r="D4529" t="str">
            <v>69,14</v>
          </cell>
        </row>
        <row r="4530">
          <cell r="A4530" t="str">
            <v>04744</v>
          </cell>
          <cell r="B4530" t="str">
            <v xml:space="preserve"> CASCALHO DE RIO</v>
          </cell>
          <cell r="C4530" t="str">
            <v>M3</v>
          </cell>
          <cell r="D4530" t="str">
            <v>56,57</v>
          </cell>
        </row>
        <row r="4531">
          <cell r="A4531" t="str">
            <v>04745</v>
          </cell>
          <cell r="B4531" t="str">
            <v xml:space="preserve"> CASCALHO LAVADO</v>
          </cell>
          <cell r="C4531" t="str">
            <v>M3</v>
          </cell>
          <cell r="D4531" t="str">
            <v>84,86</v>
          </cell>
        </row>
        <row r="4532">
          <cell r="A4532" t="str">
            <v>01315</v>
          </cell>
          <cell r="B4532" t="str">
            <v xml:space="preserve"> CASQUILHO CERAMICO, TIJOLETE OU LITOCERAMICA (TP TIJOLO CERAMICO MACICO APARENTE) P/</v>
          </cell>
          <cell r="C4532" t="str">
            <v>M2</v>
          </cell>
          <cell r="D4532" t="str">
            <v>15,49</v>
          </cell>
        </row>
        <row r="4533">
          <cell r="A4533" t="str">
            <v>14616</v>
          </cell>
          <cell r="B4533" t="str">
            <v xml:space="preserve"> CAVALETE P/ TALHA C/ ESTRUTURA EM TUBO METALICO H = 3,8M EQUIPADO C/ RODAS DE BORRACHA P/</v>
          </cell>
          <cell r="C4533" t="str">
            <v>UN</v>
          </cell>
          <cell r="D4533" t="str">
            <v>5.539,34</v>
          </cell>
        </row>
        <row r="4534">
          <cell r="A4534" t="str">
            <v>13456</v>
          </cell>
          <cell r="B4534" t="str">
            <v xml:space="preserve"> CAVALO MECÂNICO MERCEDES BENZ AXOR 2035, DIESEL, POT. 354 CV, CAPAC. MAX. TRAÇÃO 80 TON., A SER</v>
          </cell>
          <cell r="C4534" t="str">
            <v>UN</v>
          </cell>
          <cell r="D4534" t="str">
            <v>396.285,62</v>
          </cell>
        </row>
        <row r="4535">
          <cell r="A4535" t="str">
            <v>13215</v>
          </cell>
          <cell r="B4535" t="str">
            <v xml:space="preserve"> CAVALO MECANICO SCANIA CA6X4NZ STANDART - POT MAX =360HP - CABINE CP14 - CX MUDANCAS GR900 - PBT</v>
          </cell>
          <cell r="C4535" t="str">
            <v>UN</v>
          </cell>
          <cell r="D4535" t="str">
            <v>333.226,04</v>
          </cell>
        </row>
        <row r="4536">
          <cell r="A4536" t="str">
            <v>10630</v>
          </cell>
          <cell r="B4536" t="str">
            <v xml:space="preserve"> CAVALO MECANICO SCANIA GA4X2NZ STANDART - POT MAX =322HP - CABINE CP14 - CX MUDANCAS GR801 - PBT</v>
          </cell>
          <cell r="C4536" t="str">
            <v>UN</v>
          </cell>
          <cell r="D4536" t="str">
            <v>316.212,03</v>
          </cell>
        </row>
        <row r="4537">
          <cell r="A4537" t="str">
            <v>10609</v>
          </cell>
          <cell r="B4537" t="str">
            <v xml:space="preserve"> CAVALO MECANICO SCANIA LA4X2NA STANDART - POT MAX =360HP - CABINE CP14 - CX MUDANCAS GR900 - PBT</v>
          </cell>
          <cell r="C4537" t="str">
            <v>UN</v>
          </cell>
          <cell r="D4537" t="str">
            <v>326.137,90</v>
          </cell>
        </row>
        <row r="4538">
          <cell r="A4538" t="str">
            <v>04235</v>
          </cell>
          <cell r="B4538" t="str">
            <v xml:space="preserve"> CAVOUQUEIRO OU OPERADOR PERFURATRIZ/ROMPEDOR</v>
          </cell>
          <cell r="C4538" t="str">
            <v>H</v>
          </cell>
          <cell r="D4538" t="str">
            <v>18,80</v>
          </cell>
        </row>
        <row r="4539">
          <cell r="A4539" t="str">
            <v>21109</v>
          </cell>
          <cell r="B4539" t="str">
            <v xml:space="preserve"> CENTRAL DE MINUTERIA ELETRONICA TIPO DISJUNTOR COLETIVO DE 2000 W</v>
          </cell>
          <cell r="C4539" t="str">
            <v>UN</v>
          </cell>
          <cell r="D4539" t="str">
            <v>116,14</v>
          </cell>
        </row>
        <row r="4540">
          <cell r="A4540" t="str">
            <v>00011</v>
          </cell>
          <cell r="B4540" t="str">
            <v xml:space="preserve"> CERA</v>
          </cell>
          <cell r="C4540" t="str">
            <v>KG</v>
          </cell>
          <cell r="D4540" t="str">
            <v>19,53</v>
          </cell>
        </row>
        <row r="4541">
          <cell r="A4541" t="str">
            <v>01317</v>
          </cell>
          <cell r="B4541" t="str">
            <v xml:space="preserve"> CERAMICA ESMALTADA COMERCIAL OU 2A QUALID P/ PAREDE 20 X 20CM PEI-3</v>
          </cell>
          <cell r="C4541" t="str">
            <v>M2</v>
          </cell>
          <cell r="D4541" t="str">
            <v>16,22</v>
          </cell>
        </row>
        <row r="4542">
          <cell r="A4542" t="str">
            <v>01297</v>
          </cell>
          <cell r="B4542" t="str">
            <v xml:space="preserve"> CERAMICA ESMALTADA COMERCIAL OU 2A QUALID P/ PISO PEI-3</v>
          </cell>
          <cell r="C4542" t="str">
            <v>M2</v>
          </cell>
          <cell r="D4542" t="str">
            <v>14,50</v>
          </cell>
        </row>
        <row r="4543">
          <cell r="A4543" t="str">
            <v>01312</v>
          </cell>
          <cell r="B4543" t="str">
            <v xml:space="preserve"> CERAMICA ESMALTADA COMERCIAL OU 2A QUALID P/ PISO PEI-4</v>
          </cell>
          <cell r="C4543" t="str">
            <v>M2</v>
          </cell>
          <cell r="D4543" t="str">
            <v>15,44</v>
          </cell>
        </row>
        <row r="4544">
          <cell r="A4544" t="str">
            <v>01290</v>
          </cell>
          <cell r="B4544" t="str">
            <v xml:space="preserve"> CERAMICA ESMALTADA COMERCIAL OU 2A QUALID P/ PISO PEI-5</v>
          </cell>
          <cell r="C4544" t="str">
            <v>M2</v>
          </cell>
          <cell r="D4544" t="str">
            <v>16,47</v>
          </cell>
        </row>
        <row r="4545">
          <cell r="A4545" t="str">
            <v>10515</v>
          </cell>
          <cell r="B4545" t="str">
            <v xml:space="preserve"> CERAMICA ESMALTADA EXTRA OU 1A QUALID P/ PAREDE 20 X 20CM PEI-4 - LINHA PADRAO ALTO</v>
          </cell>
          <cell r="C4545" t="str">
            <v>M2</v>
          </cell>
          <cell r="D4545" t="str">
            <v>21,46</v>
          </cell>
        </row>
        <row r="4546">
          <cell r="A4546" t="str">
            <v>10516</v>
          </cell>
          <cell r="B4546" t="str">
            <v xml:space="preserve"> CERAMICA ESMALTADA EXTRA OU 1A QUALID P/ PAREDE 20 X 20CM PEI-4 - LINHA POPULAR</v>
          </cell>
          <cell r="C4546" t="str">
            <v>M2</v>
          </cell>
          <cell r="D4546" t="str">
            <v>19,57</v>
          </cell>
        </row>
        <row r="4547">
          <cell r="A4547" t="str">
            <v>01316</v>
          </cell>
          <cell r="B4547" t="str">
            <v xml:space="preserve"> CERAMICA ESMALTADA EXTRA OU 1A QUALID P/ PAREDE 20 X 20CM PEI-3 - LINHA PADRAO MEDIO</v>
          </cell>
          <cell r="C4547" t="str">
            <v>M2</v>
          </cell>
          <cell r="D4547" t="str">
            <v>15,12</v>
          </cell>
        </row>
        <row r="4548">
          <cell r="A4548" t="str">
            <v>01314</v>
          </cell>
          <cell r="B4548" t="str">
            <v xml:space="preserve"> CERAMICA ESMALTADA EXTRA OU 1A QUALID P/ PAREDE 20 X 20CM PEI-4 - LINHA PADRAO MEDIO</v>
          </cell>
          <cell r="C4548" t="str">
            <v>M2</v>
          </cell>
          <cell r="D4548" t="str">
            <v>20,92</v>
          </cell>
        </row>
        <row r="4549">
          <cell r="A4549" t="str">
            <v>25006</v>
          </cell>
          <cell r="B4549" t="str">
            <v xml:space="preserve"> CERAMICA ESMALTADA EXTRA OU 1A QUALIDADE P/ PISO PEI-5 - LINHA PADRAO ALTO</v>
          </cell>
          <cell r="C4549" t="str">
            <v>M2</v>
          </cell>
          <cell r="D4549" t="str">
            <v>30,60</v>
          </cell>
        </row>
        <row r="4550">
          <cell r="A4550" t="str">
            <v>01289</v>
          </cell>
          <cell r="B4550" t="str">
            <v xml:space="preserve"> CERAMICA ESMALTADA EXTRA OU 1A QUALIDADE P/ PISO PEI-4 - LINHA POPULAR</v>
          </cell>
          <cell r="C4550" t="str">
            <v>M2</v>
          </cell>
          <cell r="D4550" t="str">
            <v>19,39</v>
          </cell>
        </row>
        <row r="4551">
          <cell r="A4551" t="str">
            <v>01292</v>
          </cell>
          <cell r="B4551" t="str">
            <v xml:space="preserve"> CERAMICA ESMALTADA EXTRA OU 1A QUALIDADE P/ PISO PEI-5 - LINHA PADRAO MEDIO</v>
          </cell>
          <cell r="C4551" t="str">
            <v>M2</v>
          </cell>
          <cell r="D4551" t="str">
            <v>28,54</v>
          </cell>
        </row>
        <row r="4552">
          <cell r="A4552" t="str">
            <v>20186</v>
          </cell>
          <cell r="B4552" t="str">
            <v xml:space="preserve"> CERAMICA ESMALTADA EXTRA OU 1A QUALIDADE P/ PISO PEI-5 - LINHA POPULAR</v>
          </cell>
          <cell r="C4552" t="str">
            <v>M2</v>
          </cell>
          <cell r="D4552" t="str">
            <v>20,92</v>
          </cell>
        </row>
        <row r="4553">
          <cell r="A4553" t="str">
            <v>01291</v>
          </cell>
          <cell r="B4553" t="str">
            <v xml:space="preserve"> CERAMICA ESMALTADA EXTRA OU 1A QUALIDADE P/ PISO TRAFEGO/CARGA PESADA PEI-5</v>
          </cell>
          <cell r="C4553" t="str">
            <v>M2</v>
          </cell>
          <cell r="D4553" t="str">
            <v>32,94</v>
          </cell>
        </row>
        <row r="4554">
          <cell r="A4554" t="str">
            <v>01287</v>
          </cell>
          <cell r="B4554" t="str">
            <v xml:space="preserve"> CERAMICA ESMALTADA PARA PISO , PEI IV, COR LISA, DE 1A. QUALIDADE, DE *20 X 20* CM</v>
          </cell>
          <cell r="C4554" t="str">
            <v>M2</v>
          </cell>
          <cell r="D4554" t="str">
            <v>21,95</v>
          </cell>
        </row>
        <row r="4555">
          <cell r="A4555" t="str">
            <v>10520</v>
          </cell>
          <cell r="B4555" t="str">
            <v xml:space="preserve"> CERAMICA TP GRES COMERCIAL OU 2A QUALIDADE P/ PISO PEI-3</v>
          </cell>
          <cell r="C4555" t="str">
            <v>M2</v>
          </cell>
          <cell r="D4555" t="str">
            <v>18,19</v>
          </cell>
        </row>
        <row r="4556">
          <cell r="A4556" t="str">
            <v>10519</v>
          </cell>
          <cell r="B4556" t="str">
            <v xml:space="preserve"> CERAMICA TP GRES EXTRA OU 1A QUALIDADE P/ PISO PEI-4</v>
          </cell>
          <cell r="C4556" t="str">
            <v>M2</v>
          </cell>
          <cell r="D4556" t="str">
            <v>21,14</v>
          </cell>
        </row>
        <row r="4557">
          <cell r="A4557" t="str">
            <v>10522</v>
          </cell>
          <cell r="B4557" t="str">
            <v xml:space="preserve"> CERAMICA TP GRES EXTRA OU 1A QUALIDADE 20 X 20CM P/ PAREDE PEI-4</v>
          </cell>
          <cell r="C4557" t="str">
            <v>M2</v>
          </cell>
          <cell r="D4557" t="str">
            <v>21,63</v>
          </cell>
        </row>
        <row r="4558">
          <cell r="A4558" t="str">
            <v>01325</v>
          </cell>
          <cell r="B4558" t="str">
            <v xml:space="preserve"> CHAPA ACO FINA A FRIO PRETA 20MSG E = 0,91 MM - 7,32KG/M2</v>
          </cell>
          <cell r="C4558" t="str">
            <v>KG</v>
          </cell>
          <cell r="D4558" t="str">
            <v>4,23</v>
          </cell>
        </row>
        <row r="4559">
          <cell r="A4559" t="str">
            <v>01327</v>
          </cell>
          <cell r="B4559" t="str">
            <v xml:space="preserve"> CHAPA ACO FINA A FRIO PRETA 24MSG E = 0,61 MM - 4,89KG/M2</v>
          </cell>
          <cell r="C4559" t="str">
            <v>KG</v>
          </cell>
          <cell r="D4559" t="str">
            <v>3,86</v>
          </cell>
        </row>
        <row r="4560">
          <cell r="A4560" t="str">
            <v>01328</v>
          </cell>
          <cell r="B4560" t="str">
            <v xml:space="preserve"> CHAPA ACO FINA A FRIO PRETA 26MSG E = 0,46 MM - 3,66KG/M2</v>
          </cell>
          <cell r="C4560" t="str">
            <v>KG</v>
          </cell>
          <cell r="D4560" t="str">
            <v>3,89</v>
          </cell>
        </row>
        <row r="4561">
          <cell r="A4561" t="str">
            <v>01321</v>
          </cell>
          <cell r="B4561" t="str">
            <v xml:space="preserve"> CHAPA ACO FINA QUENTE PRETA 13MSG E = 2,28MM - 18,31KG/M2</v>
          </cell>
          <cell r="C4561" t="str">
            <v>KG</v>
          </cell>
          <cell r="D4561" t="str">
            <v>2,73</v>
          </cell>
        </row>
        <row r="4562">
          <cell r="A4562" t="str">
            <v>01318</v>
          </cell>
          <cell r="B4562" t="str">
            <v xml:space="preserve"> CHAPA ACO FINA QUENTE PRETA 14MSG E = 1,80MM - 16,00KG/M2</v>
          </cell>
          <cell r="C4562" t="str">
            <v>KG</v>
          </cell>
          <cell r="D4562" t="str">
            <v>2,97</v>
          </cell>
        </row>
        <row r="4563">
          <cell r="A4563" t="str">
            <v>01322</v>
          </cell>
          <cell r="B4563" t="str">
            <v xml:space="preserve"> CHAPA ACO FINA QUENTE PRETA 16MSG E = 1,52MM - 12,20KG/M2</v>
          </cell>
          <cell r="C4563" t="str">
            <v>KG</v>
          </cell>
          <cell r="D4563" t="str">
            <v>3,28</v>
          </cell>
        </row>
        <row r="4564">
          <cell r="A4564" t="str">
            <v>01323</v>
          </cell>
          <cell r="B4564" t="str">
            <v xml:space="preserve"> CHAPA ACO FINA QUENTE PRETA 18MSG E = 1,21MM - 9,76KG/M2</v>
          </cell>
          <cell r="C4564" t="str">
            <v>KG</v>
          </cell>
          <cell r="D4564" t="str">
            <v>3,28</v>
          </cell>
        </row>
        <row r="4565">
          <cell r="A4565" t="str">
            <v>01319</v>
          </cell>
          <cell r="B4565" t="str">
            <v xml:space="preserve"> CHAPA ACO FINA QUENTE PRETA 3/16"(4,76MM) 37,348KG/M2</v>
          </cell>
          <cell r="C4565" t="str">
            <v>KG</v>
          </cell>
          <cell r="D4565" t="str">
            <v>2,73</v>
          </cell>
        </row>
        <row r="4566">
          <cell r="A4566" t="str">
            <v>01333</v>
          </cell>
          <cell r="B4566" t="str">
            <v xml:space="preserve"> CHAPA ACO GROSSA PRETA 1/2"(12,70MM) 99,593KG/M2</v>
          </cell>
          <cell r="C4566" t="str">
            <v>KG</v>
          </cell>
          <cell r="D4566" t="str">
            <v>2,77</v>
          </cell>
        </row>
        <row r="4567">
          <cell r="A4567" t="str">
            <v>01330</v>
          </cell>
          <cell r="B4567" t="str">
            <v xml:space="preserve"> CHAPA ACO GROSSA PRETA 1/4"(6,35MM) 49,797KG/M2</v>
          </cell>
          <cell r="C4567" t="str">
            <v>KG</v>
          </cell>
          <cell r="D4567" t="str">
            <v>2,77</v>
          </cell>
        </row>
        <row r="4568">
          <cell r="A4568" t="str">
            <v>01336</v>
          </cell>
          <cell r="B4568" t="str">
            <v xml:space="preserve"> CHAPA ACO GROSSA PRETA 1"(25,40MM) 199,87KG/M2</v>
          </cell>
          <cell r="C4568" t="str">
            <v>M2</v>
          </cell>
          <cell r="D4568" t="str">
            <v>559,67</v>
          </cell>
        </row>
        <row r="4569">
          <cell r="A4569" t="str">
            <v>10957</v>
          </cell>
          <cell r="B4569" t="str">
            <v xml:space="preserve"> CHAPA ACO GROSSA PRETA 3/4"(19,05MM) 149,39KG/M2'</v>
          </cell>
          <cell r="C4569" t="str">
            <v>KG</v>
          </cell>
          <cell r="D4569" t="str">
            <v>2,97</v>
          </cell>
        </row>
        <row r="4570">
          <cell r="A4570" t="str">
            <v>01332</v>
          </cell>
          <cell r="B4570" t="str">
            <v xml:space="preserve"> CHAPA ACO GROSSA PRETA 3/8"(9,53MM) 74,695KG/M2</v>
          </cell>
          <cell r="C4570" t="str">
            <v>KG</v>
          </cell>
          <cell r="D4570" t="str">
            <v>2,77</v>
          </cell>
        </row>
        <row r="4571">
          <cell r="A4571" t="str">
            <v>01334</v>
          </cell>
          <cell r="B4571" t="str">
            <v xml:space="preserve"> CHAPA ACO GROSSA PRETA 5/8"( 15,88MM) 124,492KG/M2</v>
          </cell>
          <cell r="C4571" t="str">
            <v>KG</v>
          </cell>
          <cell r="D4571" t="str">
            <v>2,77</v>
          </cell>
        </row>
        <row r="4572">
          <cell r="A4572" t="str">
            <v>01335</v>
          </cell>
          <cell r="B4572" t="str">
            <v xml:space="preserve"> CHAPA ACO GROSSA PRETA 7/8"(22,23MM) 174,288KG/M2</v>
          </cell>
          <cell r="C4572" t="str">
            <v>KG</v>
          </cell>
          <cell r="D4572" t="str">
            <v>2,77</v>
          </cell>
        </row>
        <row r="4573">
          <cell r="A4573" t="str">
            <v>12759</v>
          </cell>
          <cell r="B4573" t="str">
            <v xml:space="preserve"> CHAPA ACO INOX E = 4MM (32KG/M2)</v>
          </cell>
          <cell r="C4573" t="str">
            <v>M2</v>
          </cell>
          <cell r="D4573" t="str">
            <v>164,13</v>
          </cell>
        </row>
        <row r="4574">
          <cell r="A4574" t="str">
            <v>12760</v>
          </cell>
          <cell r="B4574" t="str">
            <v xml:space="preserve"> CHAPA ACO INOX E = 6MM (48KG / M2)</v>
          </cell>
          <cell r="C4574" t="str">
            <v>M2</v>
          </cell>
          <cell r="D4574" t="str">
            <v>246,20</v>
          </cell>
        </row>
        <row r="4575">
          <cell r="A4575" t="str">
            <v>01337</v>
          </cell>
          <cell r="B4575" t="str">
            <v xml:space="preserve"> CHAPA ACO P/PISOS LTP XADREZ 1/4" - (TP PERMETAL)</v>
          </cell>
          <cell r="C4575" t="str">
            <v>KG</v>
          </cell>
          <cell r="D4575" t="str">
            <v>3,86</v>
          </cell>
        </row>
        <row r="4576">
          <cell r="A4576" t="str">
            <v>11115</v>
          </cell>
          <cell r="B4576" t="str">
            <v xml:space="preserve"> CHAPA ALUMÍNIO PARA CALHA E = 0,8 MM L = 1,0 M</v>
          </cell>
          <cell r="C4576" t="str">
            <v>M</v>
          </cell>
          <cell r="D4576" t="str">
            <v>40,14</v>
          </cell>
        </row>
        <row r="4577">
          <cell r="A4577" t="str">
            <v>11122</v>
          </cell>
          <cell r="B4577" t="str">
            <v xml:space="preserve"> CHAPA ALUMINIO E = 3MM</v>
          </cell>
          <cell r="C4577" t="str">
            <v>KG</v>
          </cell>
          <cell r="D4577" t="str">
            <v>18,15</v>
          </cell>
        </row>
        <row r="4578">
          <cell r="A4578" t="str">
            <v>11123</v>
          </cell>
          <cell r="B4578" t="str">
            <v xml:space="preserve"> CHAPA ALUMINIO E = 4MM</v>
          </cell>
          <cell r="C4578" t="str">
            <v>KG</v>
          </cell>
          <cell r="D4578" t="str">
            <v>17,93</v>
          </cell>
        </row>
        <row r="4579">
          <cell r="A4579" t="str">
            <v>11125</v>
          </cell>
          <cell r="B4579" t="str">
            <v xml:space="preserve"> CHAPA ALUMINIO E = 6MM</v>
          </cell>
          <cell r="C4579" t="str">
            <v>KG</v>
          </cell>
          <cell r="D4579" t="str">
            <v>17,81</v>
          </cell>
        </row>
        <row r="4580">
          <cell r="A4580" t="str">
            <v>11112</v>
          </cell>
          <cell r="B4580" t="str">
            <v xml:space="preserve"> CHAPA ALUMINIO P/ CALHA E = 0,5MM L = 0,3M</v>
          </cell>
          <cell r="C4580" t="str">
            <v>KG</v>
          </cell>
          <cell r="D4580" t="str">
            <v>17,43</v>
          </cell>
        </row>
        <row r="4581">
          <cell r="A4581" t="str">
            <v>11113</v>
          </cell>
          <cell r="B4581" t="str">
            <v xml:space="preserve"> CHAPA ALUMINIO P/ CALHA E = 0,8MM L = 0,5M</v>
          </cell>
          <cell r="C4581" t="str">
            <v>KG</v>
          </cell>
          <cell r="D4581" t="str">
            <v>17,59</v>
          </cell>
        </row>
        <row r="4582">
          <cell r="A4582" t="str">
            <v>11114</v>
          </cell>
          <cell r="B4582" t="str">
            <v xml:space="preserve"> CHAPA ALUMINIO P/ CALHA E = 0,8MM L = 0,6M</v>
          </cell>
          <cell r="C4582" t="str">
            <v>M</v>
          </cell>
          <cell r="D4582" t="str">
            <v>21,19</v>
          </cell>
        </row>
        <row r="4583">
          <cell r="A4583" t="str">
            <v>01338</v>
          </cell>
          <cell r="B4583" t="str">
            <v xml:space="preserve"> CHAPA DE LAMINADO MELAMINICO ESTRATIFICADO, ACABAMENTO LISO BRILHANTE, BRANCA, COM 1,3 MM DE</v>
          </cell>
          <cell r="C4583" t="str">
            <v>M2</v>
          </cell>
          <cell r="D4583" t="str">
            <v>13,13</v>
          </cell>
        </row>
        <row r="4584">
          <cell r="A4584" t="str">
            <v>01363</v>
          </cell>
          <cell r="B4584" t="str">
            <v xml:space="preserve"> CHAPA DE MADEIRA COMPENSADA E = 6MM, DE 1,60 X 2,20 M PARA ARMÁRIOS</v>
          </cell>
          <cell r="C4584" t="str">
            <v>M2</v>
          </cell>
          <cell r="D4584" t="str">
            <v>12,30</v>
          </cell>
        </row>
        <row r="4585">
          <cell r="A4585" t="str">
            <v>01347</v>
          </cell>
          <cell r="B4585" t="str">
            <v xml:space="preserve"> CHAPA DE MADEIRA COMPENSADA PARA FORMAS DE CONCRETO ARMADO, PLASTIFICADA EM AMBAS AS FACES,</v>
          </cell>
          <cell r="C4585" t="str">
            <v>M2</v>
          </cell>
          <cell r="D4585" t="str">
            <v>19,27</v>
          </cell>
        </row>
        <row r="4586">
          <cell r="A4586" t="str">
            <v>01350</v>
          </cell>
          <cell r="B4586" t="str">
            <v xml:space="preserve"> CHAPA DE MADEIRA COMPENSADA PARA FORMAS DE CONCRETO ARMADO, RESINADA EM AMBAS AS FACES, E =</v>
          </cell>
          <cell r="C4586" t="str">
            <v>UN</v>
          </cell>
          <cell r="D4586" t="str">
            <v>26,05</v>
          </cell>
        </row>
        <row r="4587">
          <cell r="A4587" t="str">
            <v>11134</v>
          </cell>
          <cell r="B4587" t="str">
            <v xml:space="preserve"> CHAPA DE MADEIRA EM COMPENSADO NAVAL, E = *10* MM, DE *1,60 X 2,20* M</v>
          </cell>
          <cell r="C4587" t="str">
            <v>M2</v>
          </cell>
          <cell r="D4587" t="str">
            <v>20,43</v>
          </cell>
        </row>
        <row r="4588">
          <cell r="A4588" t="str">
            <v>11026</v>
          </cell>
          <cell r="B4588" t="str">
            <v xml:space="preserve"> CHAPA GALV PLANA 14GSG 1,994MM 16,020KG/M2</v>
          </cell>
          <cell r="C4588" t="str">
            <v>KG</v>
          </cell>
          <cell r="D4588" t="str">
            <v>4,61</v>
          </cell>
        </row>
        <row r="4589">
          <cell r="A4589" t="str">
            <v>11027</v>
          </cell>
          <cell r="B4589" t="str">
            <v xml:space="preserve"> CHAPA GALV PLANA 16GSG 1,613MM 12,969KG/M2</v>
          </cell>
          <cell r="C4589" t="str">
            <v>KG</v>
          </cell>
          <cell r="D4589" t="str">
            <v>4,71</v>
          </cell>
        </row>
        <row r="4590">
          <cell r="A4590" t="str">
            <v>11046</v>
          </cell>
          <cell r="B4590" t="str">
            <v xml:space="preserve"> CHAPA GALV PLANA 18GSG 1,311MM 10,528KG/M2</v>
          </cell>
          <cell r="C4590" t="str">
            <v>KG</v>
          </cell>
          <cell r="D4590" t="str">
            <v>4,71</v>
          </cell>
        </row>
        <row r="4591">
          <cell r="A4591" t="str">
            <v>11047</v>
          </cell>
          <cell r="B4591" t="str">
            <v xml:space="preserve"> CHAPA GALV PLANA 19GSG 1,158MM 9,307KG/M2</v>
          </cell>
          <cell r="C4591" t="str">
            <v>KG</v>
          </cell>
          <cell r="D4591" t="str">
            <v>4,61</v>
          </cell>
        </row>
        <row r="4592">
          <cell r="A4592" t="str">
            <v>11051</v>
          </cell>
          <cell r="B4592" t="str">
            <v xml:space="preserve"> CHAPA GALV PLANA 26GSG 0,551MM 4,425KG/M2</v>
          </cell>
          <cell r="C4592" t="str">
            <v>KG</v>
          </cell>
          <cell r="D4592" t="str">
            <v>5,05</v>
          </cell>
        </row>
        <row r="4593">
          <cell r="A4593" t="str">
            <v>11061</v>
          </cell>
          <cell r="B4593" t="str">
            <v xml:space="preserve"> CHAPA GALV PLANA 30GSG 0,399MM 3,204KG/M2</v>
          </cell>
          <cell r="C4593" t="str">
            <v>KG</v>
          </cell>
          <cell r="D4593" t="str">
            <v>5,57</v>
          </cell>
        </row>
        <row r="4594">
          <cell r="A4594" t="str">
            <v>11049</v>
          </cell>
          <cell r="B4594" t="str">
            <v xml:space="preserve"> CHAPA GALVANIZADA PLANA 22 GSG, E = 0,80 MM (6,40 KG/M2)</v>
          </cell>
          <cell r="C4594" t="str">
            <v>KG</v>
          </cell>
          <cell r="D4594" t="str">
            <v>4,61</v>
          </cell>
        </row>
        <row r="4595">
          <cell r="A4595" t="str">
            <v>01340</v>
          </cell>
          <cell r="B4595" t="str">
            <v xml:space="preserve"> CHAPA LAMINADO MELAMINICO LISO FOSCO E = 1,3MM (1,25X3,08M)</v>
          </cell>
          <cell r="C4595" t="str">
            <v>M2</v>
          </cell>
          <cell r="D4595" t="str">
            <v>15,44</v>
          </cell>
        </row>
        <row r="4596">
          <cell r="A4596" t="str">
            <v>01341</v>
          </cell>
          <cell r="B4596" t="str">
            <v xml:space="preserve"> CHAPA LAMINADO MELAMINICO TEXTURIZADO E = 1,3MM (1,25X3,08M)</v>
          </cell>
          <cell r="C4596" t="str">
            <v>M2</v>
          </cell>
          <cell r="D4596" t="str">
            <v>16,62</v>
          </cell>
        </row>
        <row r="4597">
          <cell r="A4597" t="str">
            <v>11062</v>
          </cell>
          <cell r="B4597" t="str">
            <v xml:space="preserve"> CHAPA LISA PRENSADA DE FIBROCIMENTO 10 MM - 1,2 X 3,0 M</v>
          </cell>
          <cell r="C4597" t="str">
            <v>M2</v>
          </cell>
          <cell r="D4597" t="str">
            <v>59,42</v>
          </cell>
        </row>
        <row r="4598">
          <cell r="A4598" t="str">
            <v>11063</v>
          </cell>
          <cell r="B4598" t="str">
            <v xml:space="preserve"> CHAPA LISA PRENSADA DE FIBROCIMENTO 6MM - 1,20 X 2,0M</v>
          </cell>
          <cell r="C4598" t="str">
            <v>M2</v>
          </cell>
          <cell r="D4598" t="str">
            <v>37,50</v>
          </cell>
        </row>
        <row r="4599">
          <cell r="A4599" t="str">
            <v>01364</v>
          </cell>
          <cell r="B4599" t="str">
            <v xml:space="preserve"> CHAPA MADEIRA COMPENSADA CEDRO/CEDRINHO, SUMAUMA, VIROLA BRANCA OU EQUIV 2,2 X 1,6M X 10MM</v>
          </cell>
          <cell r="C4599" t="str">
            <v>M2</v>
          </cell>
          <cell r="D4599" t="str">
            <v>14,24</v>
          </cell>
        </row>
        <row r="4600">
          <cell r="A4600" t="str">
            <v>01361</v>
          </cell>
          <cell r="B4600" t="str">
            <v xml:space="preserve"> CHAPA MADEIRA COMPENSADA CEDRO/CEDRINHO, SUMAUMA, VIROLA BRANCA OU EQUIV 2,2 X 1,6M X 12MM</v>
          </cell>
          <cell r="C4600" t="str">
            <v>UN</v>
          </cell>
          <cell r="D4600" t="str">
            <v>48,19</v>
          </cell>
        </row>
        <row r="4601">
          <cell r="A4601" t="str">
            <v>01362</v>
          </cell>
          <cell r="B4601" t="str">
            <v xml:space="preserve"> CHAPA MADEIRA COMPENSADA CEDRO/CEDRINHO, SUMAUMA, VIROLA BRANCA OU EQUIV 2,2 X 1,6M X 15MM</v>
          </cell>
          <cell r="C4601" t="str">
            <v>M2</v>
          </cell>
          <cell r="D4601" t="str">
            <v>20,68</v>
          </cell>
        </row>
        <row r="4602">
          <cell r="A4602" t="str">
            <v>11131</v>
          </cell>
          <cell r="B4602" t="str">
            <v xml:space="preserve"> CHAPA MADEIRA COMPENSADA CEDRO/CEDRINHO, SUMAUMA, VIROLA BRANCA OU EQUIV 2,2 X 1,6M X 20MM</v>
          </cell>
          <cell r="C4602" t="str">
            <v>M2</v>
          </cell>
          <cell r="D4602" t="str">
            <v>30,43</v>
          </cell>
        </row>
        <row r="4603">
          <cell r="A4603" t="str">
            <v>11132</v>
          </cell>
          <cell r="B4603" t="str">
            <v xml:space="preserve"> CHAPA MADEIRA COMPENSADA CEDRO/CEDRINHO, SUMAUMA, VIROLA BRANCA OU EQUIV 2,2 X 1,6M X 25MM</v>
          </cell>
          <cell r="C4603" t="str">
            <v>M2</v>
          </cell>
          <cell r="D4603" t="str">
            <v>34,55</v>
          </cell>
        </row>
        <row r="4604">
          <cell r="A4604" t="str">
            <v>11130</v>
          </cell>
          <cell r="B4604" t="str">
            <v xml:space="preserve"> CHAPA MADEIRA COMPENSADA CEDRO/CEDRINHO, SUMAUMA, VIROLA BRANCA OU EQUIV 2,2 X 1,6M X 8MM</v>
          </cell>
          <cell r="C4604" t="str">
            <v>M2</v>
          </cell>
          <cell r="D4604" t="str">
            <v>14,70</v>
          </cell>
        </row>
        <row r="4605">
          <cell r="A4605" t="str">
            <v>11137</v>
          </cell>
          <cell r="B4605" t="str">
            <v xml:space="preserve"> CHAPA MADEIRA COMPENSADA NAVAL (C/ COLA FENOLICA) 2,2 X 1,6M X 20MM</v>
          </cell>
          <cell r="C4605" t="str">
            <v>M2</v>
          </cell>
          <cell r="D4605" t="str">
            <v>38,48</v>
          </cell>
        </row>
        <row r="4606">
          <cell r="A4606" t="str">
            <v>11135</v>
          </cell>
          <cell r="B4606" t="str">
            <v xml:space="preserve"> CHAPA MADEIRA COMPENSADA NAVAL (C/ COLA FENOLICA) 2,2 X 1,6M X 12MM</v>
          </cell>
          <cell r="C4606" t="str">
            <v>M2</v>
          </cell>
          <cell r="D4606" t="str">
            <v>23,92</v>
          </cell>
        </row>
        <row r="4607">
          <cell r="A4607" t="str">
            <v>11136</v>
          </cell>
          <cell r="B4607" t="str">
            <v xml:space="preserve"> CHAPA MADEIRA COMPENSADA NAVAL (C/ COLA FENOLICA) 2,2 X 1,6M X 15MM</v>
          </cell>
          <cell r="C4607" t="str">
            <v>M2</v>
          </cell>
          <cell r="D4607" t="str">
            <v>28,82</v>
          </cell>
        </row>
        <row r="4608">
          <cell r="A4608" t="str">
            <v>01360</v>
          </cell>
          <cell r="B4608" t="str">
            <v xml:space="preserve"> CHAPA MADEIRA COMPENSADA NAVAL (C/ COLA FENOLICA) 2,2 X 1,6M X 6MM</v>
          </cell>
          <cell r="C4608" t="str">
            <v>M2</v>
          </cell>
          <cell r="D4608" t="str">
            <v>15,43</v>
          </cell>
        </row>
        <row r="4609">
          <cell r="A4609" t="str">
            <v>01346</v>
          </cell>
          <cell r="B4609" t="str">
            <v xml:space="preserve"> CHAPA MADEIRA COMPENSADA PLASTIFICADA 2,2 X 1,1M X 10MM P/ FORMA CONCRETO</v>
          </cell>
          <cell r="C4609" t="str">
            <v>M2</v>
          </cell>
          <cell r="D4609" t="str">
            <v>16,59</v>
          </cell>
        </row>
        <row r="4610">
          <cell r="A4610" t="str">
            <v>01342</v>
          </cell>
          <cell r="B4610" t="str">
            <v xml:space="preserve"> CHAPA MADEIRA COMPENSADA PLASTIFICADA 2,2 X 1,1M X 15MM P/ FORMA CONCRETO</v>
          </cell>
          <cell r="C4610" t="str">
            <v>UN</v>
          </cell>
          <cell r="D4610" t="str">
            <v>56,04</v>
          </cell>
        </row>
        <row r="4611">
          <cell r="A4611" t="str">
            <v>01345</v>
          </cell>
          <cell r="B4611" t="str">
            <v xml:space="preserve"> CHAPA MADEIRA COMPENSADA PLASTIFICADA 2,2 X 1,1M X 18MM P/ FORMA CONCRETO</v>
          </cell>
          <cell r="C4611" t="str">
            <v>M2</v>
          </cell>
          <cell r="D4611" t="str">
            <v>25,96</v>
          </cell>
        </row>
        <row r="4612">
          <cell r="A4612" t="str">
            <v>01349</v>
          </cell>
          <cell r="B4612" t="str">
            <v xml:space="preserve"> CHAPA MADEIRA COMPENSADA PLASTIFICADA 2,2 X 1,1M X 21MM P/ FORMA CONCRETO</v>
          </cell>
          <cell r="C4612" t="str">
            <v>UN</v>
          </cell>
          <cell r="D4612" t="str">
            <v>67,59</v>
          </cell>
        </row>
        <row r="4613">
          <cell r="A4613" t="str">
            <v>01344</v>
          </cell>
          <cell r="B4613" t="str">
            <v xml:space="preserve"> CHAPA MADEIRA COMPENSADA PLASTIFICADA 2,2 X 1,1M X 6MM P/ FORMA CONCRETO</v>
          </cell>
          <cell r="C4613" t="str">
            <v>UN</v>
          </cell>
          <cell r="D4613" t="str">
            <v>30,57</v>
          </cell>
        </row>
        <row r="4614">
          <cell r="A4614" t="str">
            <v>01357</v>
          </cell>
          <cell r="B4614" t="str">
            <v xml:space="preserve"> CHAPA MADEIRA COMPENSADA RESINADA 2,2 X 1,1M (12MM) P/ FORMA CONCRETO</v>
          </cell>
          <cell r="C4614" t="str">
            <v>UN</v>
          </cell>
          <cell r="D4614" t="str">
            <v>31,93</v>
          </cell>
        </row>
        <row r="4615">
          <cell r="A4615" t="str">
            <v>01355</v>
          </cell>
          <cell r="B4615" t="str">
            <v xml:space="preserve"> CHAPA MADEIRA COMPENSADA RESINADA 2,2 X 1,1M X 14MM P/ FORMA CONCRETO</v>
          </cell>
          <cell r="C4615" t="str">
            <v>M2</v>
          </cell>
          <cell r="D4615" t="str">
            <v>16,04</v>
          </cell>
        </row>
        <row r="4616">
          <cell r="A4616" t="str">
            <v>01358</v>
          </cell>
          <cell r="B4616" t="str">
            <v xml:space="preserve"> CHAPA MADEIRA COMPENSADA RESINADA 2,2 X 1,1M X 17MM P/ FORMA CONCRETO</v>
          </cell>
          <cell r="C4616" t="str">
            <v>M2</v>
          </cell>
          <cell r="D4616" t="str">
            <v>18,62</v>
          </cell>
        </row>
        <row r="4617">
          <cell r="A4617" t="str">
            <v>01359</v>
          </cell>
          <cell r="B4617" t="str">
            <v xml:space="preserve"> CHAPA MADEIRA COMPENSADA RESINADA 2,2 X 1,1M X 20MM P/ FORMA CONCRETO</v>
          </cell>
          <cell r="C4617" t="str">
            <v>UN</v>
          </cell>
          <cell r="D4617" t="str">
            <v>54,32</v>
          </cell>
        </row>
        <row r="4618">
          <cell r="A4618" t="str">
            <v>01351</v>
          </cell>
          <cell r="B4618" t="str">
            <v xml:space="preserve"> CHAPA MADEIRA COMPENSADA RESINADA 2,2 X 1,1M X 6MM P/ FORMA CONCRETO</v>
          </cell>
          <cell r="C4618" t="str">
            <v>UN</v>
          </cell>
          <cell r="D4618" t="str">
            <v>18,52</v>
          </cell>
        </row>
        <row r="4619">
          <cell r="A4619" t="str">
            <v>20064</v>
          </cell>
          <cell r="B4619" t="str">
            <v xml:space="preserve"> CHAPA PLANA DE PVC P/ CALHA C/ 0,30M DE LARGURA</v>
          </cell>
          <cell r="C4619" t="str">
            <v>M</v>
          </cell>
          <cell r="D4619" t="str">
            <v>1.063,48</v>
          </cell>
        </row>
        <row r="4620">
          <cell r="A4620" t="str">
            <v>12619</v>
          </cell>
          <cell r="B4620" t="str">
            <v xml:space="preserve"> CHAPA PLANA DE PVC P/ CALHA C/ 0,40M DE LARGURA</v>
          </cell>
          <cell r="C4620" t="str">
            <v>M</v>
          </cell>
          <cell r="D4620" t="str">
            <v>1.405,30</v>
          </cell>
        </row>
        <row r="4621">
          <cell r="A4621" t="str">
            <v>12620</v>
          </cell>
          <cell r="B4621" t="str">
            <v xml:space="preserve"> CHAPA PLANA DE PVC P/ CALHA C/ 0,50M DE LARGURA</v>
          </cell>
          <cell r="C4621" t="str">
            <v>M</v>
          </cell>
          <cell r="D4621" t="str">
            <v>1.747,12</v>
          </cell>
        </row>
        <row r="4622">
          <cell r="A4622" t="str">
            <v>12621</v>
          </cell>
          <cell r="B4622" t="str">
            <v xml:space="preserve"> CHAPA PLANA DE PVC P/ CALHA C/ 0,60M DE LARGURA</v>
          </cell>
          <cell r="C4622" t="str">
            <v>M</v>
          </cell>
          <cell r="D4622" t="str">
            <v>2.089,04</v>
          </cell>
        </row>
        <row r="4623">
          <cell r="A4623" t="str">
            <v>12622</v>
          </cell>
          <cell r="B4623" t="str">
            <v xml:space="preserve"> CHAPA PLANA DE PVC P/ CALHA C/ 1,00M DE LARGURA</v>
          </cell>
          <cell r="C4623" t="str">
            <v>M</v>
          </cell>
          <cell r="D4623" t="str">
            <v>3.494,34</v>
          </cell>
        </row>
        <row r="4624">
          <cell r="A4624" t="str">
            <v>11584</v>
          </cell>
          <cell r="B4624" t="str">
            <v xml:space="preserve"> CHAPA RIGIDA FIBRAS MAD PRENSADA A QUENTE TIPO EUCADUR LISA 1,22 X 2,44M ESP=2,5MM</v>
          </cell>
          <cell r="C4624" t="str">
            <v>UN</v>
          </cell>
          <cell r="D4624" t="str">
            <v>48,98</v>
          </cell>
        </row>
        <row r="4625">
          <cell r="A4625" t="str">
            <v>07244</v>
          </cell>
          <cell r="B4625" t="str">
            <v xml:space="preserve"> CHAPA ZINCADA P/ CALHA DE AGUAS PLUVIAIS - E = 0,5MM X L = 0,50M</v>
          </cell>
          <cell r="C4625" t="str">
            <v>M</v>
          </cell>
          <cell r="D4625" t="str">
            <v>10,34</v>
          </cell>
        </row>
        <row r="4626">
          <cell r="A4626" t="str">
            <v>13712</v>
          </cell>
          <cell r="B4626" t="str">
            <v xml:space="preserve"> CHAVE COMPENSADORA TRIFASICA P/ MOTOR 15CV (380V) C/ FUSIVEL DIAZED 50A</v>
          </cell>
          <cell r="C4626" t="str">
            <v>UN</v>
          </cell>
          <cell r="D4626" t="str">
            <v>7.693,47</v>
          </cell>
        </row>
        <row r="4627">
          <cell r="A4627" t="str">
            <v>13711</v>
          </cell>
          <cell r="B4627" t="str">
            <v xml:space="preserve"> CHAVE COMPENSADORA TRIFASICA P/ MOTOR 150CV (380V) C/ FUSIVEL NH 315A</v>
          </cell>
          <cell r="C4627" t="str">
            <v>UN</v>
          </cell>
          <cell r="D4627" t="str">
            <v>23.982,38</v>
          </cell>
        </row>
        <row r="4628">
          <cell r="A4628" t="str">
            <v>13704</v>
          </cell>
          <cell r="B4628" t="str">
            <v xml:space="preserve"> CHAVE COMPENSADORA TRIFASICA P/ MOTOR 40CV (380V) C/ FUSIVEL NH 100A</v>
          </cell>
          <cell r="C4628" t="str">
            <v>UN</v>
          </cell>
          <cell r="D4628" t="str">
            <v>3.426,28</v>
          </cell>
        </row>
        <row r="4629">
          <cell r="A4629" t="str">
            <v>13710</v>
          </cell>
          <cell r="B4629" t="str">
            <v xml:space="preserve"> CHAVE COMPENSADORA TRIFASICA P/ MOTOR 75CV (380V) C/ FUSIVEL NH 160A</v>
          </cell>
          <cell r="C4629" t="str">
            <v>UN</v>
          </cell>
          <cell r="D4629" t="str">
            <v>4.095,99</v>
          </cell>
        </row>
        <row r="4630">
          <cell r="A4630" t="str">
            <v>12096</v>
          </cell>
          <cell r="B4630" t="str">
            <v xml:space="preserve"> CHAVE COMUTADORA REFORCADA TIPO FACA C/ BASE DE MARMORE 1 X 30A/250V (1 POLO)</v>
          </cell>
          <cell r="C4630" t="str">
            <v>UN</v>
          </cell>
          <cell r="D4630" t="str">
            <v>16,89</v>
          </cell>
        </row>
        <row r="4631">
          <cell r="A4631" t="str">
            <v>12097</v>
          </cell>
          <cell r="B4631" t="str">
            <v xml:space="preserve"> CHAVE COMUTADORA REFORCADA TIPO FACA C/ BASE DE MARMORE 2 X 30A/250V (2 POLOS)</v>
          </cell>
          <cell r="C4631" t="str">
            <v>UN</v>
          </cell>
          <cell r="D4631" t="str">
            <v>14,88</v>
          </cell>
        </row>
        <row r="4632">
          <cell r="A4632" t="str">
            <v>12098</v>
          </cell>
          <cell r="B4632" t="str">
            <v xml:space="preserve"> CHAVE COMUTADORA REFORCADA TIPO FACA C/ BASE DE MARMORE 2 X 60A/250V (2 POLOS)</v>
          </cell>
          <cell r="C4632" t="str">
            <v>UN</v>
          </cell>
          <cell r="D4632" t="str">
            <v>23,37</v>
          </cell>
        </row>
        <row r="4633">
          <cell r="A4633" t="str">
            <v>12099</v>
          </cell>
          <cell r="B4633" t="str">
            <v xml:space="preserve"> CHAVE COMUTADORA REFORCADA TIPO FACA C/ BASE DE MARMORE 3 X 30A/250V (3 POLOS)</v>
          </cell>
          <cell r="C4633" t="str">
            <v>UN</v>
          </cell>
          <cell r="D4633" t="str">
            <v>20,38</v>
          </cell>
        </row>
        <row r="4634">
          <cell r="A4634" t="str">
            <v>12100</v>
          </cell>
          <cell r="B4634" t="str">
            <v xml:space="preserve"> CHAVE COMUTADORA REFORCADA TIPO FACA C/ BASE DE MARMORE 3 X 60A/250V (3 POLOS)</v>
          </cell>
          <cell r="C4634" t="str">
            <v>UN</v>
          </cell>
          <cell r="D4634" t="str">
            <v>25,13</v>
          </cell>
        </row>
        <row r="4635">
          <cell r="A4635" t="str">
            <v>20971</v>
          </cell>
          <cell r="B4635" t="str">
            <v xml:space="preserve"> CHAVE DUPLA P/ CONEXOES TIPO STORZ EM LATAO ENGATE RAPIDO 1 1/2" X 2 1/2"</v>
          </cell>
          <cell r="C4635" t="str">
            <v>UN</v>
          </cell>
          <cell r="D4635" t="str">
            <v>30,15</v>
          </cell>
        </row>
        <row r="4636">
          <cell r="A4636" t="str">
            <v>12081</v>
          </cell>
          <cell r="B4636" t="str">
            <v xml:space="preserve"> CHAVE ELETRICA TRIPOLAR BLINDADA DE 30 A / 250 V</v>
          </cell>
          <cell r="C4636" t="str">
            <v>UN</v>
          </cell>
          <cell r="D4636" t="str">
            <v>134,02</v>
          </cell>
        </row>
        <row r="4637">
          <cell r="A4637" t="str">
            <v>13709</v>
          </cell>
          <cell r="B4637" t="str">
            <v xml:space="preserve"> CHAVE ESTRELA TRIANGULO TRIFASICA P/ MOTOR 15CV (380V) P/ FUSIVEL DIAZED 35A</v>
          </cell>
          <cell r="C4637" t="str">
            <v>UN</v>
          </cell>
          <cell r="D4637" t="str">
            <v>470,19</v>
          </cell>
        </row>
        <row r="4638">
          <cell r="A4638" t="str">
            <v>13366</v>
          </cell>
          <cell r="B4638" t="str">
            <v xml:space="preserve"> CHAVE FACA BIPOLAR C/ BASE DE ARDOSIA P/ FUSIVEIS CARTUCHO 60A/250V</v>
          </cell>
          <cell r="C4638" t="str">
            <v>UN</v>
          </cell>
          <cell r="D4638" t="str">
            <v>21,39</v>
          </cell>
        </row>
        <row r="4639">
          <cell r="A4639" t="str">
            <v>13403</v>
          </cell>
          <cell r="B4639" t="str">
            <v xml:space="preserve"> CHAVE FACA BIPOLAR C/ BASE DE ARDOSIA/MARMORE P/ FUSIVEIS CARTUCHO 30A/250V</v>
          </cell>
          <cell r="C4639" t="str">
            <v>UN</v>
          </cell>
          <cell r="D4639" t="str">
            <v>16,75</v>
          </cell>
        </row>
        <row r="4640">
          <cell r="A4640" t="str">
            <v>12080</v>
          </cell>
          <cell r="B4640" t="str">
            <v xml:space="preserve"> CHAVE FACA MONOPOLAR BLINDADA 30A/250V</v>
          </cell>
          <cell r="C4640" t="str">
            <v>UN</v>
          </cell>
          <cell r="D4640" t="str">
            <v>32,39</v>
          </cell>
        </row>
        <row r="4641">
          <cell r="A4641" t="str">
            <v>12083</v>
          </cell>
          <cell r="B4641" t="str">
            <v xml:space="preserve"> CHAVE FACA TRIPOLAR BLINDADA 100A/250V, TIPO F-323 SPF DA MAR-GIRIUS CONTINENTAL OU EQUIV</v>
          </cell>
          <cell r="C4641" t="str">
            <v>UN</v>
          </cell>
          <cell r="D4641" t="str">
            <v>502,58</v>
          </cell>
        </row>
        <row r="4642">
          <cell r="A4642" t="str">
            <v>12079</v>
          </cell>
          <cell r="B4642" t="str">
            <v xml:space="preserve"> CHAVE FACA TRIPOLAR BLINDADA 150A/500V, C/BASE P/FUSIVEIS NH DE 125A, TIPO F-824 DA MAR-GIRIUS</v>
          </cell>
          <cell r="C4642" t="str">
            <v>UN</v>
          </cell>
          <cell r="D4642" t="str">
            <v>409,93</v>
          </cell>
        </row>
        <row r="4643">
          <cell r="A4643" t="str">
            <v>12082</v>
          </cell>
          <cell r="B4643" t="str">
            <v xml:space="preserve"> CHAVE FACA TRIPOLAR BLINDADA 60A/250V, TIPO F-322 SPF DA MAR-GIRIUS CONTINENTAL OU EQUIV</v>
          </cell>
          <cell r="C4643" t="str">
            <v>UN</v>
          </cell>
          <cell r="D4643" t="str">
            <v>218,62</v>
          </cell>
        </row>
        <row r="4644">
          <cell r="A4644" t="str">
            <v>12092</v>
          </cell>
          <cell r="B4644" t="str">
            <v xml:space="preserve"> CHAVE FACA TRIPOLAR C/BASE DE ARDOSIA/MARMORE 100A/250V</v>
          </cell>
          <cell r="C4644" t="str">
            <v>UN</v>
          </cell>
          <cell r="D4644" t="str">
            <v>53,72</v>
          </cell>
        </row>
        <row r="4645">
          <cell r="A4645" t="str">
            <v>13368</v>
          </cell>
          <cell r="B4645" t="str">
            <v xml:space="preserve"> CHAVE FACA TRIPOLAR C/BASE DE ARDOSIA/MARMORE 100A/500V</v>
          </cell>
          <cell r="C4645" t="str">
            <v>UN</v>
          </cell>
          <cell r="D4645" t="str">
            <v>58,63</v>
          </cell>
        </row>
        <row r="4646">
          <cell r="A4646" t="str">
            <v>12090</v>
          </cell>
          <cell r="B4646" t="str">
            <v xml:space="preserve"> CHAVE FACA TRIPOLAR C/BASE DE ARDOSIA/MARMORE 30A/250V</v>
          </cell>
          <cell r="C4646" t="str">
            <v>UN</v>
          </cell>
          <cell r="D4646" t="str">
            <v>24,77</v>
          </cell>
        </row>
        <row r="4647">
          <cell r="A4647" t="str">
            <v>12091</v>
          </cell>
          <cell r="B4647" t="str">
            <v xml:space="preserve"> CHAVE FACA TRIPOLAR C/BASE DE ARDOSIA/MARMORE 60A/250V</v>
          </cell>
          <cell r="C4647" t="str">
            <v>UN</v>
          </cell>
          <cell r="D4647" t="str">
            <v>29,88</v>
          </cell>
        </row>
        <row r="4648">
          <cell r="A4648" t="str">
            <v>13367</v>
          </cell>
          <cell r="B4648" t="str">
            <v xml:space="preserve"> CHAVE FACA TRIPOLAR C/BASE DE ARDOSIA/MARMORE 60A/500V</v>
          </cell>
          <cell r="C4648" t="str">
            <v>UN</v>
          </cell>
          <cell r="D4648" t="str">
            <v>36,02</v>
          </cell>
        </row>
        <row r="4649">
          <cell r="A4649" t="str">
            <v>05047</v>
          </cell>
          <cell r="B4649" t="str">
            <v xml:space="preserve"> CHAVE FUSIVEL DE DISTRIBUICAO 15,0KV/100A</v>
          </cell>
          <cell r="C4649" t="str">
            <v>UN</v>
          </cell>
          <cell r="D4649" t="str">
            <v>205,44</v>
          </cell>
        </row>
        <row r="4650">
          <cell r="A4650" t="str">
            <v>05048</v>
          </cell>
          <cell r="B4650" t="str">
            <v xml:space="preserve"> CHAVE FUSIVEL DE DISTRIBUICAO 34,5KV/100A</v>
          </cell>
          <cell r="C4650" t="str">
            <v>UN</v>
          </cell>
          <cell r="D4650" t="str">
            <v>276,78</v>
          </cell>
        </row>
        <row r="4651">
          <cell r="A4651" t="str">
            <v>13386</v>
          </cell>
          <cell r="B4651" t="str">
            <v xml:space="preserve"> CHAVE MAGNETICA 2 X 30A P/ COMANDO ILUMINACAO PUBLICA, ACIONADA POR RELE FOTOELETRICO NA</v>
          </cell>
          <cell r="C4651" t="str">
            <v>UN</v>
          </cell>
          <cell r="D4651" t="str">
            <v>293,17</v>
          </cell>
        </row>
        <row r="4652">
          <cell r="A4652" t="str">
            <v>20056</v>
          </cell>
          <cell r="B4652" t="str">
            <v xml:space="preserve"> CHAVE P/ TAMPAO PVC EB- 644 3/8"</v>
          </cell>
          <cell r="C4652" t="str">
            <v>UN</v>
          </cell>
          <cell r="D4652" t="str">
            <v>95,78</v>
          </cell>
        </row>
        <row r="4653">
          <cell r="A4653" t="str">
            <v>13354</v>
          </cell>
          <cell r="B4653" t="str">
            <v xml:space="preserve"> CHAVE PARTIDA DIRETA P/MOTOR TRIFASICO 7,50CV/380V, C/FUSIVEIS DIAZED E BOTAO LIGA-DESLIGA TIPO GPS</v>
          </cell>
          <cell r="C4653" t="str">
            <v>UN</v>
          </cell>
          <cell r="D4653" t="str">
            <v>407,64</v>
          </cell>
        </row>
        <row r="4654">
          <cell r="A4654" t="str">
            <v>14058</v>
          </cell>
          <cell r="B4654" t="str">
            <v xml:space="preserve"> CHAVE PARTIDA DIRETA TRIFASICA P/ MOTOR 10CV-220V C/ FUSIVEL DIAZED 63A</v>
          </cell>
          <cell r="C4654" t="str">
            <v>UN</v>
          </cell>
          <cell r="D4654" t="str">
            <v>516,79</v>
          </cell>
        </row>
        <row r="4655">
          <cell r="A4655" t="str">
            <v>14056</v>
          </cell>
          <cell r="B4655" t="str">
            <v xml:space="preserve"> CHAVE PARTIDA DIRETA TRIFASICA P/ MOTOR 30CV-220V C/ FUSIVEL NH 160A</v>
          </cell>
          <cell r="C4655" t="str">
            <v>UN</v>
          </cell>
          <cell r="D4655" t="str">
            <v>3.422,90</v>
          </cell>
        </row>
        <row r="4656">
          <cell r="A4656" t="str">
            <v>14057</v>
          </cell>
          <cell r="B4656" t="str">
            <v xml:space="preserve"> CHAVE PARTIDA DIRETA TRIFASICA P/ MOTOR 5CV-220V C/ FUSIVEL DIAZED 35A</v>
          </cell>
          <cell r="C4656" t="str">
            <v>UN</v>
          </cell>
          <cell r="D4656" t="str">
            <v>532,53</v>
          </cell>
        </row>
        <row r="4657">
          <cell r="A4657" t="str">
            <v>13708</v>
          </cell>
          <cell r="B4657" t="str">
            <v xml:space="preserve"> CHAVE PARTIDA DIRETA TRIFASICA P/ MOTOR 5CV-380V C/ FUSIVEL DIAZED 20A</v>
          </cell>
          <cell r="C4657" t="str">
            <v>UN</v>
          </cell>
          <cell r="D4657" t="str">
            <v>562,69</v>
          </cell>
        </row>
        <row r="4658">
          <cell r="A4658" t="str">
            <v>13353</v>
          </cell>
          <cell r="B4658" t="str">
            <v xml:space="preserve"> CHAVE REVERSORA BLINDADA 30A/500V ELETROMAR OU EQUIV</v>
          </cell>
          <cell r="C4658" t="str">
            <v>UN</v>
          </cell>
          <cell r="D4658" t="str">
            <v>234,26</v>
          </cell>
        </row>
        <row r="4659">
          <cell r="A4659" t="str">
            <v>13847</v>
          </cell>
          <cell r="B4659" t="str">
            <v xml:space="preserve"> CHAVE REVERSORA TRIFASICA BLINDADA 30A, 250V</v>
          </cell>
          <cell r="C4659" t="str">
            <v>UN</v>
          </cell>
          <cell r="D4659" t="str">
            <v>100,46</v>
          </cell>
        </row>
        <row r="4660">
          <cell r="A4660" t="str">
            <v>13369</v>
          </cell>
          <cell r="B4660" t="str">
            <v xml:space="preserve"> CHAVE SECCIONADORA FUSIVEL TRIPOLAR, MANOBRA C/ CARGA, 160A/500V P/ FUSIVEIS NH TAMANHO 00</v>
          </cell>
          <cell r="C4660" t="str">
            <v>UN</v>
          </cell>
          <cell r="D4660" t="str">
            <v>189,56</v>
          </cell>
        </row>
        <row r="4661">
          <cell r="A4661" t="str">
            <v>13370</v>
          </cell>
          <cell r="B4661" t="str">
            <v xml:space="preserve"> CHAVE SECCIONADORA FUSIVEL TRIPOLAR, MANOBRA C/ CARGA, 250A/500V P/ FUSIVEIS NH TAMANHO 1</v>
          </cell>
          <cell r="C4661" t="str">
            <v>UN</v>
          </cell>
          <cell r="D4661" t="str">
            <v>232,83</v>
          </cell>
        </row>
        <row r="4662">
          <cell r="A4662" t="str">
            <v>02395</v>
          </cell>
          <cell r="B4662" t="str">
            <v xml:space="preserve"> CHAVE SECCIONADORA TRIPOLAR C/ PORTA FUSIVEIS NH, MANOBRA C/ CARGA, 125A/500V, TIPO S37 SIEMENS OU</v>
          </cell>
          <cell r="C4662" t="str">
            <v>UN</v>
          </cell>
          <cell r="D4662" t="str">
            <v>527,70</v>
          </cell>
        </row>
        <row r="4663">
          <cell r="A4663" t="str">
            <v>02398</v>
          </cell>
          <cell r="B4663" t="str">
            <v xml:space="preserve"> CHAVE SECCIONADORA TRIPOLAR C/ PORTA FUSIVEIS NH, MANOBRA C/ CARGA, 300A/500V, TIPO S37 SIEMENS OU</v>
          </cell>
          <cell r="C4663" t="str">
            <v>UN</v>
          </cell>
          <cell r="D4663" t="str">
            <v>1.156,23</v>
          </cell>
        </row>
        <row r="4664">
          <cell r="A4664" t="str">
            <v>02399</v>
          </cell>
          <cell r="B4664" t="str">
            <v xml:space="preserve"> CHAVE SECCIONADORA TRIPOLAR C/ PORTA FUSIVEIS NH, MANOBRA C/ CARGA, 400A/500V, TIPO S37 SIEMENS OU</v>
          </cell>
          <cell r="C4664" t="str">
            <v>UN</v>
          </cell>
          <cell r="D4664" t="str">
            <v>1.435,69</v>
          </cell>
        </row>
        <row r="4665">
          <cell r="A4665" t="str">
            <v>12340</v>
          </cell>
          <cell r="B4665" t="str">
            <v xml:space="preserve"> CHAVE SECCIONADORA TRIPOLAR P/ MEDIA TENSAO 400A/15KV, C/ COMANDO MANUAL SIMULTANEO NAS 3</v>
          </cell>
          <cell r="C4665" t="str">
            <v>UN</v>
          </cell>
          <cell r="D4665" t="str">
            <v>1.697,59</v>
          </cell>
        </row>
        <row r="4666">
          <cell r="A4666" t="str">
            <v>12341</v>
          </cell>
          <cell r="B4666" t="str">
            <v xml:space="preserve"> CHAVE SECCIONADORA TRIPOLAR P/ MEDIA TENSAO 400A/15KV, C/ COMANDO MANUAL SIMULTANEO NAS 3</v>
          </cell>
          <cell r="C4666" t="str">
            <v>UN</v>
          </cell>
          <cell r="D4666" t="str">
            <v>1.555,75</v>
          </cell>
        </row>
        <row r="4667">
          <cell r="A4667" t="str">
            <v>14281</v>
          </cell>
          <cell r="B4667" t="str">
            <v xml:space="preserve"> CHAVE SECCIONADORA TRIPOLAR 250A, 600V C/ FUSIVEIS NH 200A EM CAIXA BLINDADA EM ACO</v>
          </cell>
          <cell r="C4667" t="str">
            <v>UN</v>
          </cell>
          <cell r="D4667" t="str">
            <v>784,58</v>
          </cell>
        </row>
        <row r="4668">
          <cell r="A4668" t="str">
            <v>14282</v>
          </cell>
          <cell r="B4668" t="str">
            <v xml:space="preserve"> CHAVE SECCIONADORA TRIPOLAR 400A, 600V C/ FUSIVEIS NH 400A EM CAIXA BLINDADA EM ACO</v>
          </cell>
          <cell r="C4668" t="str">
            <v>UN</v>
          </cell>
          <cell r="D4668" t="str">
            <v>1.005,15</v>
          </cell>
        </row>
        <row r="4669">
          <cell r="A4669" t="str">
            <v>14283</v>
          </cell>
          <cell r="B4669" t="str">
            <v xml:space="preserve"> CHAVE SECCIONADORA TRIPOLAR 600A, 600V C/ FUSIVEIS NH 600A EM CAIXA BLINDADO EM ACO</v>
          </cell>
          <cell r="C4669" t="str">
            <v>UN</v>
          </cell>
          <cell r="D4669" t="str">
            <v>1.351,37</v>
          </cell>
        </row>
        <row r="4670">
          <cell r="A4670" t="str">
            <v>14386</v>
          </cell>
          <cell r="B4670" t="str">
            <v xml:space="preserve"> CHAVE SECCIONADORA TRIPOLAR, ABERTURA EM CARGA 15KV, 400A , C/ PUNHO</v>
          </cell>
          <cell r="C4670" t="str">
            <v>UN</v>
          </cell>
          <cell r="D4670" t="str">
            <v>1.562,17</v>
          </cell>
        </row>
        <row r="4671">
          <cell r="A4671" t="str">
            <v>14385</v>
          </cell>
          <cell r="B4671" t="str">
            <v xml:space="preserve"> CHAVE SECCIONADORA UNIPOLAR, ABERTURA EM CARGA C/ VARA, 15KV, 400A USO INTERNO</v>
          </cell>
          <cell r="C4671" t="str">
            <v>UN</v>
          </cell>
          <cell r="D4671" t="str">
            <v>446,73</v>
          </cell>
        </row>
        <row r="4672">
          <cell r="A4672" t="str">
            <v>13278</v>
          </cell>
          <cell r="B4672" t="str">
            <v xml:space="preserve"> CHUMBADOR DE ACO 1" X 500MM C/ ROSCA E PORCA</v>
          </cell>
          <cell r="C4672" t="str">
            <v>KG</v>
          </cell>
          <cell r="D4672" t="str">
            <v>51,69</v>
          </cell>
        </row>
        <row r="4673">
          <cell r="A4673" t="str">
            <v>13279</v>
          </cell>
          <cell r="B4673" t="str">
            <v xml:space="preserve"> CHUMBADOR DE ACO 5/8" X 200MM C/ ROSCA E PORCA</v>
          </cell>
          <cell r="C4673" t="str">
            <v>KG</v>
          </cell>
          <cell r="D4673" t="str">
            <v>4,73</v>
          </cell>
        </row>
        <row r="4674">
          <cell r="A4674" t="str">
            <v>11976</v>
          </cell>
          <cell r="B4674" t="str">
            <v xml:space="preserve"> CHUMBADOR OMEGA C/PARAFUSO OM1404 1/4"</v>
          </cell>
          <cell r="C4674" t="str">
            <v>UN</v>
          </cell>
          <cell r="D4674" t="str">
            <v>3,00</v>
          </cell>
        </row>
        <row r="4675">
          <cell r="A4675" t="str">
            <v>11977</v>
          </cell>
          <cell r="B4675" t="str">
            <v xml:space="preserve"> CHUMBADOR URX - TECNART 1/2"</v>
          </cell>
          <cell r="C4675" t="str">
            <v>UN</v>
          </cell>
          <cell r="D4675" t="str">
            <v>5,46</v>
          </cell>
        </row>
        <row r="4676">
          <cell r="A4676" t="str">
            <v>11974</v>
          </cell>
          <cell r="B4676" t="str">
            <v xml:space="preserve"> CHUMBADOR 1/2" C/ PORCA</v>
          </cell>
          <cell r="C4676" t="str">
            <v>UN</v>
          </cell>
          <cell r="D4676" t="str">
            <v>6,09</v>
          </cell>
        </row>
        <row r="4677">
          <cell r="A4677" t="str">
            <v>11975</v>
          </cell>
          <cell r="B4677" t="str">
            <v xml:space="preserve"> CHUMBADOR 5/8 X 6"</v>
          </cell>
          <cell r="C4677" t="str">
            <v>UN</v>
          </cell>
          <cell r="D4677" t="str">
            <v>8,36</v>
          </cell>
        </row>
        <row r="4678">
          <cell r="A4678" t="str">
            <v>01367</v>
          </cell>
          <cell r="B4678" t="str">
            <v xml:space="preserve"> CHUVEIRO ELÉTRICO TERMOPLÁSTICO COM ACABAMENTO CROMADO, 127/220 V</v>
          </cell>
          <cell r="C4678" t="str">
            <v>UN</v>
          </cell>
          <cell r="D4678" t="str">
            <v>137,68</v>
          </cell>
        </row>
        <row r="4679">
          <cell r="A4679" t="str">
            <v>01368</v>
          </cell>
          <cell r="B4679" t="str">
            <v xml:space="preserve"> CHUVEIRO ELETRICO COMUM PLASTICO TP DUCHA 110/220V</v>
          </cell>
          <cell r="C4679" t="str">
            <v>UN</v>
          </cell>
          <cell r="D4679" t="str">
            <v>25,61</v>
          </cell>
        </row>
        <row r="4680">
          <cell r="A4680" t="str">
            <v>01369</v>
          </cell>
          <cell r="B4680" t="str">
            <v xml:space="preserve"> CHUVEIRO ELETRICO EM METAL CROMADO C/ ARTICULACAO 110/220V</v>
          </cell>
          <cell r="C4680" t="str">
            <v>UN</v>
          </cell>
          <cell r="D4680" t="str">
            <v>158,58</v>
          </cell>
        </row>
        <row r="4681">
          <cell r="A4681" t="str">
            <v>07607</v>
          </cell>
          <cell r="B4681" t="str">
            <v xml:space="preserve"> CHUVEIRO ELETRICO PLASTICO/PVC CROMADO TIPO DUCHA 110/220V</v>
          </cell>
          <cell r="C4681" t="str">
            <v>UN</v>
          </cell>
          <cell r="D4681" t="str">
            <v>24,86</v>
          </cell>
        </row>
        <row r="4682">
          <cell r="A4682" t="str">
            <v>07608</v>
          </cell>
          <cell r="B4682" t="str">
            <v xml:space="preserve"> CHUVEIRO PLASTICO BRANCO SIMPLES</v>
          </cell>
          <cell r="C4682" t="str">
            <v>UN</v>
          </cell>
          <cell r="D4682" t="str">
            <v>5,61</v>
          </cell>
        </row>
        <row r="4683">
          <cell r="A4683" t="str">
            <v>12115</v>
          </cell>
          <cell r="B4683" t="str">
            <v xml:space="preserve"> CIGARRA DE EMBUTIR 110/220V TIPO SILENTOQUE PIAL OU EQUIV</v>
          </cell>
          <cell r="C4683" t="str">
            <v>UN</v>
          </cell>
          <cell r="D4683" t="str">
            <v>15,87</v>
          </cell>
        </row>
        <row r="4684">
          <cell r="A4684" t="str">
            <v>00497</v>
          </cell>
          <cell r="B4684" t="str">
            <v xml:space="preserve"> CIMENTO ASFALTICO DE PETROLEO (CAP), PARA PAVIMENTACAO, PENETRACAO 50/70 (SEM APLICACAO)</v>
          </cell>
          <cell r="C4684" t="str">
            <v>T</v>
          </cell>
          <cell r="D4684" t="str">
            <v>1.420,95</v>
          </cell>
        </row>
        <row r="4685">
          <cell r="A4685" t="str">
            <v>11109</v>
          </cell>
          <cell r="B4685" t="str">
            <v xml:space="preserve"> CIMENTO ASFALTICO DE PETROLEO A GRANEL 30/45</v>
          </cell>
          <cell r="C4685" t="str">
            <v>KG</v>
          </cell>
          <cell r="D4685" t="str">
            <v>1,62</v>
          </cell>
        </row>
        <row r="4686">
          <cell r="A4686" t="str">
            <v>01380</v>
          </cell>
          <cell r="B4686" t="str">
            <v xml:space="preserve"> CIMENTO BRANCO</v>
          </cell>
          <cell r="C4686" t="str">
            <v>KG</v>
          </cell>
          <cell r="D4686" t="str">
            <v>1,44</v>
          </cell>
        </row>
        <row r="4687">
          <cell r="A4687" t="str">
            <v>01379</v>
          </cell>
          <cell r="B4687" t="str">
            <v xml:space="preserve"> CIMENTO PORTLAND COMPOSTO CP II- 32</v>
          </cell>
          <cell r="C4687" t="str">
            <v>KG</v>
          </cell>
          <cell r="D4687" t="str">
            <v>0,44</v>
          </cell>
        </row>
        <row r="4688">
          <cell r="A4688" t="str">
            <v>10511</v>
          </cell>
          <cell r="B4688" t="str">
            <v xml:space="preserve"> CIMENTO PORTLAND COMPOSTO CP II-32</v>
          </cell>
          <cell r="C4688" t="str">
            <v>50KG</v>
          </cell>
          <cell r="D4688" t="str">
            <v>20,80</v>
          </cell>
        </row>
        <row r="4689">
          <cell r="A4689" t="str">
            <v>13284</v>
          </cell>
          <cell r="B4689" t="str">
            <v xml:space="preserve"> CIMENTO PORTLAND DE ALTO FORNO CP III-32</v>
          </cell>
          <cell r="C4689" t="str">
            <v>KG</v>
          </cell>
          <cell r="D4689" t="str">
            <v>0,38</v>
          </cell>
        </row>
        <row r="4690">
          <cell r="A4690" t="str">
            <v>25974</v>
          </cell>
          <cell r="B4690" t="str">
            <v xml:space="preserve"> CIMENTO PORTLAND ESTRUTURAL BRANCO CPB-32</v>
          </cell>
          <cell r="C4690" t="str">
            <v>KG</v>
          </cell>
          <cell r="D4690" t="str">
            <v>0,99</v>
          </cell>
        </row>
        <row r="4691">
          <cell r="A4691" t="str">
            <v>01382</v>
          </cell>
          <cell r="B4691" t="str">
            <v xml:space="preserve"> CIMENTO PORTLAND POZOLANICO CP IV- 32</v>
          </cell>
          <cell r="C4691" t="str">
            <v>50KG</v>
          </cell>
          <cell r="D4691" t="str">
            <v>21,63</v>
          </cell>
        </row>
        <row r="4692">
          <cell r="A4692" t="str">
            <v>00420</v>
          </cell>
          <cell r="B4692" t="str">
            <v xml:space="preserve"> CINTA FG DE 150MM P/ FIXACAO DE CAIXA MEDICAO.</v>
          </cell>
          <cell r="C4692" t="str">
            <v>UN</v>
          </cell>
          <cell r="D4692" t="str">
            <v>11,02</v>
          </cell>
        </row>
        <row r="4693">
          <cell r="A4693" t="str">
            <v>11943</v>
          </cell>
          <cell r="B4693" t="str">
            <v xml:space="preserve"> CINTA GALVANIZADA DE 7 1/2"</v>
          </cell>
          <cell r="C4693" t="str">
            <v>UN</v>
          </cell>
          <cell r="D4693" t="str">
            <v>18,61</v>
          </cell>
        </row>
        <row r="4694">
          <cell r="A4694" t="str">
            <v>11944</v>
          </cell>
          <cell r="B4694" t="str">
            <v xml:space="preserve"> CINTA GALVANIZADA DE 8"</v>
          </cell>
          <cell r="C4694" t="str">
            <v>UN</v>
          </cell>
          <cell r="D4694" t="str">
            <v>20,18</v>
          </cell>
        </row>
        <row r="4695">
          <cell r="A4695" t="str">
            <v>12327</v>
          </cell>
          <cell r="B4695" t="str">
            <v xml:space="preserve"> CINTA PARA INSTALACAO DE TRANSFORMADOR EM POSTE DE CONCRETO DIAM 210MM</v>
          </cell>
          <cell r="C4695" t="str">
            <v>UN</v>
          </cell>
          <cell r="D4695" t="str">
            <v>52,34</v>
          </cell>
        </row>
        <row r="4696">
          <cell r="A4696" t="str">
            <v>13003</v>
          </cell>
          <cell r="B4696" t="str">
            <v xml:space="preserve"> CLORO</v>
          </cell>
          <cell r="C4696" t="str">
            <v>L</v>
          </cell>
          <cell r="D4696" t="str">
            <v>2,16</v>
          </cell>
        </row>
        <row r="4697">
          <cell r="A4697" t="str">
            <v>12329</v>
          </cell>
          <cell r="B4697" t="str">
            <v xml:space="preserve"> COBRE ELETROLITICO EM BARRA OU CHAPA</v>
          </cell>
          <cell r="C4697" t="str">
            <v>KG</v>
          </cell>
          <cell r="D4697" t="str">
            <v>69,73</v>
          </cell>
        </row>
        <row r="4698">
          <cell r="A4698" t="str">
            <v>26029</v>
          </cell>
          <cell r="B4698" t="str">
            <v xml:space="preserve"> COLA À BASE DE RESINA EPÓXI, PARA TELHA DE AMIANTO</v>
          </cell>
          <cell r="C4698" t="str">
            <v>KG</v>
          </cell>
          <cell r="D4698" t="str">
            <v>32,89</v>
          </cell>
        </row>
        <row r="4699">
          <cell r="A4699" t="str">
            <v>11601</v>
          </cell>
          <cell r="B4699" t="str">
            <v xml:space="preserve"> COLA ADESIVA P/ MANTA BUTILICA</v>
          </cell>
          <cell r="C4699" t="str">
            <v>L</v>
          </cell>
          <cell r="D4699" t="str">
            <v>22,69</v>
          </cell>
        </row>
        <row r="4700">
          <cell r="A4700" t="str">
            <v>11849</v>
          </cell>
          <cell r="B4700" t="str">
            <v xml:space="preserve"> COLA BRANCA</v>
          </cell>
          <cell r="C4700" t="str">
            <v>L</v>
          </cell>
          <cell r="D4700" t="str">
            <v>8,70</v>
          </cell>
        </row>
        <row r="4701">
          <cell r="A4701" t="str">
            <v>00125</v>
          </cell>
          <cell r="B4701" t="str">
            <v xml:space="preserve"> COLA CONCENTRADA P/ ARGAMASSA, REBOCO, CHAPISCO E PASTA DE CIMENTO, SIKA CHAPISCO OU</v>
          </cell>
          <cell r="C4701" t="str">
            <v>KG</v>
          </cell>
          <cell r="D4701" t="str">
            <v>7,55</v>
          </cell>
        </row>
        <row r="4702">
          <cell r="A4702" t="str">
            <v>04791</v>
          </cell>
          <cell r="B4702" t="str">
            <v xml:space="preserve"> COLA CONTATO P/ CHAPA VINÍLICA/BORRACHA</v>
          </cell>
          <cell r="C4702" t="str">
            <v>KG</v>
          </cell>
          <cell r="D4702" t="str">
            <v>22,55</v>
          </cell>
        </row>
        <row r="4703">
          <cell r="A4703" t="str">
            <v>01339</v>
          </cell>
          <cell r="B4703" t="str">
            <v xml:space="preserve"> COLA FORMICA A BASE DE RESINAS SINTETICAS</v>
          </cell>
          <cell r="C4703" t="str">
            <v>KG</v>
          </cell>
          <cell r="D4703" t="str">
            <v>6,54</v>
          </cell>
        </row>
        <row r="4704">
          <cell r="A4704" t="str">
            <v>01436</v>
          </cell>
          <cell r="B4704" t="str">
            <v xml:space="preserve"> COLAR TOMADA PVC C/ TRAVAS SAIDA ROSCA DE 110 MM X 1/2" P/ LIGACAO PREDIAL</v>
          </cell>
          <cell r="C4704" t="str">
            <v>UN</v>
          </cell>
          <cell r="D4704" t="str">
            <v>19,95</v>
          </cell>
        </row>
        <row r="4705">
          <cell r="A4705" t="str">
            <v>01427</v>
          </cell>
          <cell r="B4705" t="str">
            <v xml:space="preserve"> COLAR TOMADA PVC C/ TRAVAS SAIDA ROSCA DE 110 MM X 3/4" LIGACAO PREDIAL</v>
          </cell>
          <cell r="C4705" t="str">
            <v>UN</v>
          </cell>
          <cell r="D4705" t="str">
            <v>20,12</v>
          </cell>
        </row>
        <row r="4706">
          <cell r="A4706" t="str">
            <v>01423</v>
          </cell>
          <cell r="B4706" t="str">
            <v xml:space="preserve"> COLAR TOMADA PVC C/ TRAVAS SAIDA ROSCA DE 32 MM X 3/4" P/ LIGACAO PREDIAL</v>
          </cell>
          <cell r="C4706" t="str">
            <v>UN</v>
          </cell>
          <cell r="D4706" t="str">
            <v>8,80</v>
          </cell>
        </row>
        <row r="4707">
          <cell r="A4707" t="str">
            <v>01421</v>
          </cell>
          <cell r="B4707" t="str">
            <v xml:space="preserve"> COLAR TOMADA PVC C/ TRAVAS SAIDA ROSCA DE 40 MM X 1/2" P/ LIGACAO PREDIAL</v>
          </cell>
          <cell r="C4707" t="str">
            <v>UN</v>
          </cell>
          <cell r="D4707" t="str">
            <v>9,23</v>
          </cell>
        </row>
        <row r="4708">
          <cell r="A4708" t="str">
            <v>01420</v>
          </cell>
          <cell r="B4708" t="str">
            <v xml:space="preserve"> COLAR TOMADA PVC C/ TRAVAS SAIDA ROSCA DE 40 MM X 3/4" P/ LIGACAO PREDIAL</v>
          </cell>
          <cell r="C4708" t="str">
            <v>UN</v>
          </cell>
          <cell r="D4708" t="str">
            <v>9,41</v>
          </cell>
        </row>
        <row r="4709">
          <cell r="A4709" t="str">
            <v>01419</v>
          </cell>
          <cell r="B4709" t="str">
            <v xml:space="preserve"> COLAR TOMADA PVC C/ TRAVAS SAIDA ROSCA DE 50 MM X 1/2" P/ LIGACAO PREDIAL</v>
          </cell>
          <cell r="C4709" t="str">
            <v>UN</v>
          </cell>
          <cell r="D4709" t="str">
            <v>10,19</v>
          </cell>
        </row>
        <row r="4710">
          <cell r="A4710" t="str">
            <v>01439</v>
          </cell>
          <cell r="B4710" t="str">
            <v xml:space="preserve"> COLAR TOMADA PVC C/ TRAVAS SAIDA ROSCA DE 50 MM X 3/4" P/ LIGACAO PREDIAL</v>
          </cell>
          <cell r="C4710" t="str">
            <v>UN</v>
          </cell>
          <cell r="D4710" t="str">
            <v>10,28</v>
          </cell>
        </row>
        <row r="4711">
          <cell r="A4711" t="str">
            <v>01415</v>
          </cell>
          <cell r="B4711" t="str">
            <v xml:space="preserve"> COLAR TOMADA PVC C/ TRAVAS SAIDA ROSCA DE 60 MM X 1/2" P/ LIGACAO PREDIAL</v>
          </cell>
          <cell r="C4711" t="str">
            <v>UN</v>
          </cell>
          <cell r="D4711" t="str">
            <v>11,41</v>
          </cell>
        </row>
        <row r="4712">
          <cell r="A4712" t="str">
            <v>01414</v>
          </cell>
          <cell r="B4712" t="str">
            <v xml:space="preserve"> COLAR TOMADA PVC C/ TRAVAS SAIDA ROSCA DE 60 MM X 3/4" P/ LIGACAO PREDIAL</v>
          </cell>
          <cell r="C4712" t="str">
            <v>UN</v>
          </cell>
          <cell r="D4712" t="str">
            <v>11,58</v>
          </cell>
        </row>
        <row r="4713">
          <cell r="A4713" t="str">
            <v>01413</v>
          </cell>
          <cell r="B4713" t="str">
            <v xml:space="preserve"> COLAR TOMADA PVC C/ TRAVAS SAIDA ROSCA DE 75 MM X 1/2" P/ LIGACAO PREDIAL</v>
          </cell>
          <cell r="C4713" t="str">
            <v>UN</v>
          </cell>
          <cell r="D4713" t="str">
            <v>17,51</v>
          </cell>
        </row>
        <row r="4714">
          <cell r="A4714" t="str">
            <v>01417</v>
          </cell>
          <cell r="B4714" t="str">
            <v xml:space="preserve"> COLAR TOMADA PVC C/ TRAVAS SAIDA ROSCA DE 75 MM X 3/4" P/ LIGACAO PREDIAL</v>
          </cell>
          <cell r="C4714" t="str">
            <v>UN</v>
          </cell>
          <cell r="D4714" t="str">
            <v>17,51</v>
          </cell>
        </row>
        <row r="4715">
          <cell r="A4715" t="str">
            <v>01412</v>
          </cell>
          <cell r="B4715" t="str">
            <v xml:space="preserve"> COLAR TOMADA PVC C/ TRAVAS SAIDA ROSCA DE 85 MM X 1/2" P/ LIGACAO PREDIAL</v>
          </cell>
          <cell r="C4715" t="str">
            <v>UN</v>
          </cell>
          <cell r="D4715" t="str">
            <v>15,85</v>
          </cell>
        </row>
        <row r="4716">
          <cell r="A4716" t="str">
            <v>01416</v>
          </cell>
          <cell r="B4716" t="str">
            <v xml:space="preserve"> COLAR TOMADA PVC C/ TRAVAS SAIDA ROSCA DE 85 MM X 3/4" P/ LIGACAO PREDIAL</v>
          </cell>
          <cell r="C4716" t="str">
            <v>UN</v>
          </cell>
          <cell r="D4716" t="str">
            <v>16,03</v>
          </cell>
        </row>
        <row r="4717">
          <cell r="A4717" t="str">
            <v>01411</v>
          </cell>
          <cell r="B4717" t="str">
            <v xml:space="preserve"> COLAR TOMADA PVC C/ TRAVAS SAIDA ROSCAVEL C/ BUCHA DE LATAO DE 110MM X 1/2'' P/ LIGACAO PREDIAL</v>
          </cell>
          <cell r="C4717" t="str">
            <v>UN</v>
          </cell>
          <cell r="D4717" t="str">
            <v>32,92</v>
          </cell>
        </row>
        <row r="4718">
          <cell r="A4718" t="str">
            <v>01435</v>
          </cell>
          <cell r="B4718" t="str">
            <v xml:space="preserve"> COLAR TOMADA PVC C/ TRAVAS SAIDA ROSCAVEL C/ BUCHA DE LATAO DE 60MM X 1/2'' P/ LIGACAO PREDIAL</v>
          </cell>
          <cell r="C4718" t="str">
            <v>UN</v>
          </cell>
          <cell r="D4718" t="str">
            <v>21,95</v>
          </cell>
        </row>
        <row r="4719">
          <cell r="A4719" t="str">
            <v>01406</v>
          </cell>
          <cell r="B4719" t="str">
            <v xml:space="preserve"> COLAR TOMADA PVC C/ TRAVAS SAIDA ROSCAVEL C/ BUCHA DE LATAO DE 60MM X 3/4'' P/ LIGACAO PREDIAL</v>
          </cell>
          <cell r="C4719" t="str">
            <v>UN</v>
          </cell>
          <cell r="D4719" t="str">
            <v>21,95</v>
          </cell>
        </row>
        <row r="4720">
          <cell r="A4720" t="str">
            <v>01407</v>
          </cell>
          <cell r="B4720" t="str">
            <v xml:space="preserve"> COLAR TOMADA PVC C/ TRAVAS SAIDA ROSCAVEL C/ BUCHA DE LATAO DE 75MM X 1/2'' P/ LIGACAO PREDIAL</v>
          </cell>
          <cell r="C4720" t="str">
            <v>UN</v>
          </cell>
          <cell r="D4720" t="str">
            <v>27,35</v>
          </cell>
        </row>
        <row r="4721">
          <cell r="A4721" t="str">
            <v>01418</v>
          </cell>
          <cell r="B4721" t="str">
            <v xml:space="preserve"> COLAR TOMADA PVC C/ TRAVAS SAIDA ROSCAVEL C/ BUCHA DE LATAO DE 75MM X 3/4'' P/ LIGACAO PREDIAL</v>
          </cell>
          <cell r="C4721" t="str">
            <v>UN</v>
          </cell>
          <cell r="D4721" t="str">
            <v>27,35</v>
          </cell>
        </row>
        <row r="4722">
          <cell r="A4722" t="str">
            <v>01404</v>
          </cell>
          <cell r="B4722" t="str">
            <v xml:space="preserve"> COLAR TOMADA PVC C/ TRAVAS SAIDA ROSCAVEL C/ BUCHA DE LATAO DE 85MM X 1/2" P/ LIGACAO PREDIAL</v>
          </cell>
          <cell r="C4722" t="str">
            <v>UN</v>
          </cell>
          <cell r="D4722" t="str">
            <v>28,92</v>
          </cell>
        </row>
        <row r="4723">
          <cell r="A4723" t="str">
            <v>01410</v>
          </cell>
          <cell r="B4723" t="str">
            <v xml:space="preserve"> COLAR TOMADA PVC C/ TRAVAS SAIDA ROSCAVEL C/ BUCHA DE LATAO DE 85MM X 3/4'' P/ LIGACAO PREDIAL</v>
          </cell>
          <cell r="C4723" t="str">
            <v>UN</v>
          </cell>
          <cell r="D4723" t="str">
            <v>28,92</v>
          </cell>
        </row>
        <row r="4724">
          <cell r="A4724" t="str">
            <v>20093</v>
          </cell>
          <cell r="B4724" t="str">
            <v xml:space="preserve"> COLAR TOMADA PVC C/ TRAVAS,SAIDA ROSCAVEL C/ BUCHA DE LATAO DE 110MM X 3/4"</v>
          </cell>
          <cell r="C4724" t="str">
            <v>UN</v>
          </cell>
          <cell r="D4724" t="str">
            <v>32,92</v>
          </cell>
        </row>
        <row r="4725">
          <cell r="A4725" t="str">
            <v>01402</v>
          </cell>
          <cell r="B4725" t="str">
            <v xml:space="preserve"> COLAR TOMADA PVC DE 32 MM X 1/2 COM TRAVAS SAÍDA ROSCA PARA LIGAÇÃO PREDIAL</v>
          </cell>
          <cell r="C4725" t="str">
            <v>UN</v>
          </cell>
          <cell r="D4725" t="str">
            <v>8,71</v>
          </cell>
        </row>
        <row r="4726">
          <cell r="A4726" t="str">
            <v>20268</v>
          </cell>
          <cell r="B4726" t="str">
            <v xml:space="preserve"> COLUNA LOUCA BRANCA P/ LAVATORIO - PADRAO MEDIO</v>
          </cell>
          <cell r="C4726" t="str">
            <v>UN</v>
          </cell>
          <cell r="D4726" t="str">
            <v>43,31</v>
          </cell>
        </row>
        <row r="4727">
          <cell r="A4727" t="str">
            <v>11281</v>
          </cell>
          <cell r="B4727" t="str">
            <v xml:space="preserve"> COMPACTADOR (SOQUETE) COM MOTOR A GASOLINA DE 3 HP, PESO DE 74 KG</v>
          </cell>
          <cell r="C4727" t="str">
            <v>UN</v>
          </cell>
          <cell r="D4727" t="str">
            <v>10.276,50</v>
          </cell>
        </row>
        <row r="4728">
          <cell r="A4728" t="str">
            <v>01443</v>
          </cell>
          <cell r="B4728" t="str">
            <v xml:space="preserve"> COMPACTADOR DE SOLOS COM PLACA VIBRATORIA, DE 135 A 156 KG, COM MOTOR A DIESEL OU GASOLINA DE 4</v>
          </cell>
          <cell r="C4728" t="str">
            <v>H</v>
          </cell>
          <cell r="D4728" t="str">
            <v>3,03</v>
          </cell>
        </row>
        <row r="4729">
          <cell r="A4729" t="str">
            <v>13219</v>
          </cell>
          <cell r="B4729" t="str">
            <v xml:space="preserve"> COMPACTADOR SAPO TIPO F, MARCA CLO, COM FUNCIONAMENTO A AR COMPRIMIDO</v>
          </cell>
          <cell r="C4729" t="str">
            <v>UN</v>
          </cell>
          <cell r="D4729" t="str">
            <v>14.274,33</v>
          </cell>
        </row>
        <row r="4730">
          <cell r="A4730" t="str">
            <v>13457</v>
          </cell>
          <cell r="B4730" t="str">
            <v xml:space="preserve"> COMPACTADOR SOLOS C/ PLACA VIBRATORIA DE 43 X 55CM DYNAPAC CM-20D, 7HP, A DIESEL, 415 KG, IMPACTO</v>
          </cell>
          <cell r="C4730" t="str">
            <v>UN</v>
          </cell>
          <cell r="D4730" t="str">
            <v>29.348,22</v>
          </cell>
        </row>
        <row r="4731">
          <cell r="A4731" t="str">
            <v>01442</v>
          </cell>
          <cell r="B4731" t="str">
            <v xml:space="preserve"> COMPACTADOR SOLOS C/ PLACA VIBRATORIA DE 46 X 51CM DYNAPAC CM-13D, 5HP, 156KG, DIESEL, NAO</v>
          </cell>
          <cell r="C4731" t="str">
            <v>UN</v>
          </cell>
          <cell r="D4731" t="str">
            <v>14.961,82</v>
          </cell>
        </row>
        <row r="4732">
          <cell r="A4732" t="str">
            <v>01449</v>
          </cell>
          <cell r="B4732" t="str">
            <v xml:space="preserve"> COMPACTADOR SOLOS C/ PLACA VIBRATÓRIA MOTOR DIESEL/GASOLINA * 5HP * NÃO REVERSÍVEL TIPO</v>
          </cell>
          <cell r="C4732" t="str">
            <v>H</v>
          </cell>
          <cell r="D4732" t="str">
            <v>2,73</v>
          </cell>
        </row>
        <row r="4733">
          <cell r="A4733" t="str">
            <v>01444</v>
          </cell>
          <cell r="B4733" t="str">
            <v xml:space="preserve"> COMPACTADOR SOLOS C/ PLACA VIBRATÓRIA MOTOR DIESEL/GASOLINA &gt; = 10CV NÃO REVERSÍVEL TIPO</v>
          </cell>
          <cell r="C4733" t="str">
            <v>H</v>
          </cell>
          <cell r="D4733" t="str">
            <v>3,24</v>
          </cell>
        </row>
        <row r="4734">
          <cell r="A4734" t="str">
            <v>01453</v>
          </cell>
          <cell r="B4734" t="str">
            <v xml:space="preserve"> COMPACTADOR SOLOS C/ PLACA VIBRATÓRIA MOTOR DIESEL/GASOLINA 7 A 10HP 400KG NÃO REVERSÍVEL TIPO</v>
          </cell>
          <cell r="C4734" t="str">
            <v>H</v>
          </cell>
          <cell r="D4734" t="str">
            <v>3,64</v>
          </cell>
        </row>
        <row r="4735">
          <cell r="A4735" t="str">
            <v>13458</v>
          </cell>
          <cell r="B4735" t="str">
            <v xml:space="preserve"> COMPACTADOR SOLOS MOTOR GAS 4HP MIKASA MOD MTR80 OU SIMILAR**CAIXA**</v>
          </cell>
          <cell r="C4735" t="str">
            <v>UN</v>
          </cell>
          <cell r="D4735" t="str">
            <v>15.457,50</v>
          </cell>
        </row>
        <row r="4736">
          <cell r="A4736" t="str">
            <v>01448</v>
          </cell>
          <cell r="B4736" t="str">
            <v xml:space="preserve"> COMPACTADOR SOLOS PNEUMÁTICO TIPO SAPO ATE 35KG TIPO CLOZIRONE OU EQUIV</v>
          </cell>
          <cell r="C4736" t="str">
            <v>H</v>
          </cell>
          <cell r="D4736" t="str">
            <v>3,64</v>
          </cell>
        </row>
        <row r="4737">
          <cell r="A4737" t="str">
            <v>01445</v>
          </cell>
          <cell r="B4737" t="str">
            <v xml:space="preserve"> COMPACTADOR SOLOS TIPO SAPO C/ MOTOR DIESEL/GASOLINA *3HP* NÃO REVERSÍVEL PADRAO DYNAPAL LC -7</v>
          </cell>
          <cell r="C4737" t="str">
            <v>H</v>
          </cell>
          <cell r="D4737" t="str">
            <v>3,64</v>
          </cell>
        </row>
        <row r="4738">
          <cell r="A4738" t="str">
            <v>13907</v>
          </cell>
          <cell r="B4738" t="str">
            <v xml:space="preserve"> COMPRESSOR DE AR - ESTACIONARIO - ATLAS COPCO XA-90 - DESCARGA LIVRE EFETIVA 565 PCM PRESSAO DE</v>
          </cell>
          <cell r="C4738" t="str">
            <v>UN</v>
          </cell>
          <cell r="D4738" t="str">
            <v>121.486,57</v>
          </cell>
        </row>
        <row r="4739">
          <cell r="A4739" t="str">
            <v>13803</v>
          </cell>
          <cell r="B4739" t="str">
            <v xml:space="preserve"> COMPRESSOR DE AR - REBOCAVEL - ATLAS COPCO XA-125 MWD - DESCARGA LIVRE EFETIVA 260 PCM - PRESSAO</v>
          </cell>
          <cell r="C4739" t="str">
            <v>UN</v>
          </cell>
          <cell r="D4739" t="str">
            <v>86.457,24</v>
          </cell>
        </row>
        <row r="4740">
          <cell r="A4740" t="str">
            <v>25017</v>
          </cell>
          <cell r="B4740" t="str">
            <v xml:space="preserve"> COMPRESSOR DE AR - REBOCAVEL - ATLAS COPCO XA-175 MWD - DESCARGA LIVRE EFETIVA 350 PCM - PRESSAO</v>
          </cell>
          <cell r="C4740" t="str">
            <v>UN</v>
          </cell>
          <cell r="D4740" t="str">
            <v>150.249,01</v>
          </cell>
        </row>
        <row r="4741">
          <cell r="A4741" t="str">
            <v>13461</v>
          </cell>
          <cell r="B4741" t="str">
            <v xml:space="preserve"> COMPRESSOR DE AR - REBOCAVEL - ATLAS COPCO XA-360 SB - DESCARGA LIVRE EFETIVA 760 PCM - MOTOR A</v>
          </cell>
          <cell r="C4741" t="str">
            <v>UN</v>
          </cell>
          <cell r="D4741" t="str">
            <v>188.556,68</v>
          </cell>
        </row>
        <row r="4742">
          <cell r="A4742" t="str">
            <v>25018</v>
          </cell>
          <cell r="B4742" t="str">
            <v xml:space="preserve"> COMPRESSOR DE AR - REBOCAVEL - ATLAS COPCO XA-420 SB - DESCARGA LIVRE EFETIVA 764 PCM - MOTOR A</v>
          </cell>
          <cell r="C4742" t="str">
            <v>UN</v>
          </cell>
          <cell r="D4742" t="str">
            <v>273.813,57</v>
          </cell>
        </row>
        <row r="4743">
          <cell r="A4743" t="str">
            <v>01511</v>
          </cell>
          <cell r="B4743" t="str">
            <v xml:space="preserve"> COMPRESSOR DE AR DIESEL REBOCAVEL 125 A 134PCM</v>
          </cell>
          <cell r="C4743" t="str">
            <v>H</v>
          </cell>
          <cell r="D4743" t="str">
            <v>8,68</v>
          </cell>
        </row>
        <row r="4744">
          <cell r="A4744" t="str">
            <v>01513</v>
          </cell>
          <cell r="B4744" t="str">
            <v xml:space="preserve"> COMPRESSOR DE AR DIESEL REBOCAVEL 160 A 170PCM C/ 1 MARTELETE ROMPEDOR</v>
          </cell>
          <cell r="C4744" t="str">
            <v>H</v>
          </cell>
          <cell r="D4744" t="str">
            <v>11,73</v>
          </cell>
        </row>
        <row r="4745">
          <cell r="A4745" t="str">
            <v>01508</v>
          </cell>
          <cell r="B4745" t="str">
            <v xml:space="preserve"> COMPRESSOR DE AR DIESEL REBOCAVEL 160PCM</v>
          </cell>
          <cell r="C4745" t="str">
            <v>H</v>
          </cell>
          <cell r="D4745" t="str">
            <v>9,38</v>
          </cell>
        </row>
        <row r="4746">
          <cell r="A4746" t="str">
            <v>01512</v>
          </cell>
          <cell r="B4746" t="str">
            <v xml:space="preserve"> COMPRESSOR DE AR DIESEL REBOCAVEL 250 A 275PCM</v>
          </cell>
          <cell r="C4746" t="str">
            <v>H</v>
          </cell>
          <cell r="D4746" t="str">
            <v>11,26</v>
          </cell>
        </row>
        <row r="4747">
          <cell r="A4747" t="str">
            <v>01514</v>
          </cell>
          <cell r="B4747" t="str">
            <v xml:space="preserve"> COMPRESSOR DE AR DIESEL REBOCAVEL 365PCM</v>
          </cell>
          <cell r="C4747" t="str">
            <v>H</v>
          </cell>
          <cell r="D4747" t="str">
            <v>15,25</v>
          </cell>
        </row>
        <row r="4748">
          <cell r="A4748" t="str">
            <v>01515</v>
          </cell>
          <cell r="B4748" t="str">
            <v xml:space="preserve"> COMPRESSOR DE AR DIESEL REBOCAVEL 600PCM</v>
          </cell>
          <cell r="C4748" t="str">
            <v>H</v>
          </cell>
          <cell r="D4748" t="str">
            <v>23,93</v>
          </cell>
        </row>
        <row r="4749">
          <cell r="A4749" t="str">
            <v>14526</v>
          </cell>
          <cell r="B4749" t="str">
            <v xml:space="preserve"> COMPRESSOR DE AR PORTATIL HOLMAN CR-275 - 97HP**CAIXA**</v>
          </cell>
          <cell r="C4749" t="str">
            <v>UN</v>
          </cell>
          <cell r="D4749" t="str">
            <v>88.311,20</v>
          </cell>
        </row>
        <row r="4750">
          <cell r="A4750" t="str">
            <v>01509</v>
          </cell>
          <cell r="B4750" t="str">
            <v xml:space="preserve"> COMPRESSOR DE AR REBOCÁVEL COM MOTOR DIESEL, 250 PCM - (LOCAÇÃO)</v>
          </cell>
          <cell r="C4750" t="str">
            <v>H</v>
          </cell>
          <cell r="D4750" t="str">
            <v>11,26</v>
          </cell>
        </row>
        <row r="4751">
          <cell r="A4751" t="str">
            <v>01507</v>
          </cell>
          <cell r="B4751" t="str">
            <v xml:space="preserve"> COMPRESSOR DE AR REBOCAVEL DE 200 PCM, 102 PSI E MOTOR DIESEL DE 79 CV</v>
          </cell>
          <cell r="C4751" t="str">
            <v>UN</v>
          </cell>
          <cell r="D4751" t="str">
            <v>68.513,00</v>
          </cell>
        </row>
        <row r="4752">
          <cell r="A4752" t="str">
            <v>01520</v>
          </cell>
          <cell r="B4752" t="str">
            <v xml:space="preserve"> CONCRETO BETUMINOSO USINADO A QUENTE (CBUQ) CAP 50/70 - DIST.MED.TRANSP=10KM P/ PAV ASFALTICA</v>
          </cell>
          <cell r="C4752" t="str">
            <v>M3</v>
          </cell>
          <cell r="D4752" t="str">
            <v>456,67</v>
          </cell>
        </row>
        <row r="4753">
          <cell r="A4753" t="str">
            <v>01518</v>
          </cell>
          <cell r="B4753" t="str">
            <v xml:space="preserve"> CONCRETO BETUMINOSO USINADO A QUENTE (CBUQ), FAIXA C - PADRAO DNIT, PARA PAVIMENTACAO ASFALTICA</v>
          </cell>
          <cell r="C4753" t="str">
            <v>T</v>
          </cell>
          <cell r="D4753" t="str">
            <v>200,00</v>
          </cell>
        </row>
        <row r="4754">
          <cell r="A4754" t="str">
            <v>01523</v>
          </cell>
          <cell r="B4754" t="str">
            <v xml:space="preserve"> CONCRETO USINADO BOMBEADO FCK = 15,0MPA</v>
          </cell>
          <cell r="C4754" t="str">
            <v>M3</v>
          </cell>
          <cell r="D4754" t="str">
            <v>251,89</v>
          </cell>
        </row>
        <row r="4755">
          <cell r="A4755" t="str">
            <v>01524</v>
          </cell>
          <cell r="B4755" t="str">
            <v xml:space="preserve"> CONCRETO USINADO BOMBEADO FCK = 20,0 MPA</v>
          </cell>
          <cell r="C4755" t="str">
            <v>M3</v>
          </cell>
          <cell r="D4755" t="str">
            <v>265,50</v>
          </cell>
        </row>
        <row r="4756">
          <cell r="A4756" t="str">
            <v>01527</v>
          </cell>
          <cell r="B4756" t="str">
            <v xml:space="preserve"> CONCRETO USINADO BOMBEADO FCK = 25,0 MPA</v>
          </cell>
          <cell r="C4756" t="str">
            <v>M3</v>
          </cell>
          <cell r="D4756" t="str">
            <v>285,92</v>
          </cell>
        </row>
        <row r="4757">
          <cell r="A4757" t="str">
            <v>01525</v>
          </cell>
          <cell r="B4757" t="str">
            <v xml:space="preserve"> CONCRETO USINADO BOMBEADO FCK = 30,0 MPA</v>
          </cell>
          <cell r="C4757" t="str">
            <v>M3</v>
          </cell>
          <cell r="D4757" t="str">
            <v>311,93</v>
          </cell>
        </row>
        <row r="4758">
          <cell r="A4758" t="str">
            <v>11145</v>
          </cell>
          <cell r="B4758" t="str">
            <v xml:space="preserve"> CONCRETO USINADO BOMBEADO FCK = 35,0 MPA</v>
          </cell>
          <cell r="C4758" t="str">
            <v>M3</v>
          </cell>
          <cell r="D4758" t="str">
            <v>326,74</v>
          </cell>
        </row>
        <row r="4759">
          <cell r="A4759" t="str">
            <v>11146</v>
          </cell>
          <cell r="B4759" t="str">
            <v xml:space="preserve"> CONCRETO USINADO FCK = 15,0 MPA, AUTO-ADENSAVEL C/ SLUMP 22 CM</v>
          </cell>
          <cell r="C4759" t="str">
            <v>M3</v>
          </cell>
          <cell r="D4759" t="str">
            <v>292,73</v>
          </cell>
        </row>
        <row r="4760">
          <cell r="A4760" t="str">
            <v>11147</v>
          </cell>
          <cell r="B4760" t="str">
            <v xml:space="preserve"> CONCRETO USINADO FCK = 20,0 MPA, AUTO-ADENSAVEL C/ SLUMP 22 CM</v>
          </cell>
          <cell r="C4760" t="str">
            <v>M3</v>
          </cell>
          <cell r="D4760" t="str">
            <v>325,41</v>
          </cell>
        </row>
        <row r="4761">
          <cell r="A4761" t="str">
            <v>14041</v>
          </cell>
          <cell r="B4761" t="str">
            <v xml:space="preserve"> CONCRETO USINADO FCK = 9,0 MPA (NAO BOMBEADO)</v>
          </cell>
          <cell r="C4761" t="str">
            <v>M3</v>
          </cell>
          <cell r="D4761" t="str">
            <v>223,67</v>
          </cell>
        </row>
        <row r="4762">
          <cell r="A4762" t="str">
            <v>14052</v>
          </cell>
          <cell r="B4762" t="str">
            <v xml:space="preserve"> CONDULETE DE ALUMINIO FUNDIDO TIPO B DN 1/2"</v>
          </cell>
          <cell r="C4762" t="str">
            <v>UN</v>
          </cell>
          <cell r="D4762" t="str">
            <v>4,57</v>
          </cell>
        </row>
        <row r="4763">
          <cell r="A4763" t="str">
            <v>14054</v>
          </cell>
          <cell r="B4763" t="str">
            <v xml:space="preserve"> CONDULETE DE ALUMINIO FUNDIDO TIPO B DN 1"</v>
          </cell>
          <cell r="C4763" t="str">
            <v>UN</v>
          </cell>
          <cell r="D4763" t="str">
            <v>7,35</v>
          </cell>
        </row>
        <row r="4764">
          <cell r="A4764" t="str">
            <v>14053</v>
          </cell>
          <cell r="B4764" t="str">
            <v xml:space="preserve"> CONDULETE DE ALUMINIO FUNDIDO TIPO B DN 3/4"</v>
          </cell>
          <cell r="C4764" t="str">
            <v>UN</v>
          </cell>
          <cell r="D4764" t="str">
            <v>5,02</v>
          </cell>
        </row>
        <row r="4765">
          <cell r="A4765" t="str">
            <v>02558</v>
          </cell>
          <cell r="B4765" t="str">
            <v xml:space="preserve"> CONDULETE DE ALUMINIO, TIPO C, COM TAMPA CEGA, PARA ELETRODUTO ROSCAVEL DE 1/2"</v>
          </cell>
          <cell r="C4765" t="str">
            <v>UN</v>
          </cell>
          <cell r="D4765" t="str">
            <v>4,95</v>
          </cell>
        </row>
        <row r="4766">
          <cell r="A4766" t="str">
            <v>12010</v>
          </cell>
          <cell r="B4766" t="str">
            <v xml:space="preserve"> CONDULETE PVC TIPO "B" D = 1/2" S/TAMPA"</v>
          </cell>
          <cell r="C4766" t="str">
            <v>UN</v>
          </cell>
          <cell r="D4766" t="str">
            <v>7,12</v>
          </cell>
        </row>
        <row r="4767">
          <cell r="A4767" t="str">
            <v>12011</v>
          </cell>
          <cell r="B4767" t="str">
            <v xml:space="preserve"> CONDULETE PVC TIPO "B" D = 3/4" S/TAMPA"</v>
          </cell>
          <cell r="C4767" t="str">
            <v>UN</v>
          </cell>
          <cell r="D4767" t="str">
            <v>7,06</v>
          </cell>
        </row>
        <row r="4768">
          <cell r="A4768" t="str">
            <v>12016</v>
          </cell>
          <cell r="B4768" t="str">
            <v xml:space="preserve"> CONDULETE PVC TIPO "LB" D = 1/2" S/TAMPA"</v>
          </cell>
          <cell r="C4768" t="str">
            <v>UN</v>
          </cell>
          <cell r="D4768" t="str">
            <v>4,72</v>
          </cell>
        </row>
        <row r="4769">
          <cell r="A4769" t="str">
            <v>12015</v>
          </cell>
          <cell r="B4769" t="str">
            <v xml:space="preserve"> CONDULETE PVC TIPO "LB" D = 1" S/TAMPA"</v>
          </cell>
          <cell r="C4769" t="str">
            <v>UN</v>
          </cell>
          <cell r="D4769" t="str">
            <v>15,62</v>
          </cell>
        </row>
        <row r="4770">
          <cell r="A4770" t="str">
            <v>12017</v>
          </cell>
          <cell r="B4770" t="str">
            <v xml:space="preserve"> CONDULETE PVC TIPO "LB" D = 3/4" S/TAMPA"</v>
          </cell>
          <cell r="C4770" t="str">
            <v>UN</v>
          </cell>
          <cell r="D4770" t="str">
            <v>4,78</v>
          </cell>
        </row>
        <row r="4771">
          <cell r="A4771" t="str">
            <v>12020</v>
          </cell>
          <cell r="B4771" t="str">
            <v xml:space="preserve"> CONDULETE PVC TIPO "LL" D = 1/2" S/TAMPA"</v>
          </cell>
          <cell r="C4771" t="str">
            <v>UN</v>
          </cell>
          <cell r="D4771" t="str">
            <v>4,96</v>
          </cell>
        </row>
        <row r="4772">
          <cell r="A4772" t="str">
            <v>12019</v>
          </cell>
          <cell r="B4772" t="str">
            <v xml:space="preserve"> CONDULETE PVC TIPO "LL" D = 1" S/TAMPA"</v>
          </cell>
          <cell r="C4772" t="str">
            <v>UN</v>
          </cell>
          <cell r="D4772" t="str">
            <v>17,35</v>
          </cell>
        </row>
        <row r="4773">
          <cell r="A4773" t="str">
            <v>12021</v>
          </cell>
          <cell r="B4773" t="str">
            <v xml:space="preserve"> CONDULETE PVC TIPO "LL" D = 3/4" S/TAMPA"</v>
          </cell>
          <cell r="C4773" t="str">
            <v>UN</v>
          </cell>
          <cell r="D4773" t="str">
            <v>4,81</v>
          </cell>
        </row>
        <row r="4774">
          <cell r="A4774" t="str">
            <v>12024</v>
          </cell>
          <cell r="B4774" t="str">
            <v xml:space="preserve"> CONDULETE PVC TIPO "TA" D = 3/4" S/TAMPA"</v>
          </cell>
          <cell r="C4774" t="str">
            <v>UN</v>
          </cell>
          <cell r="D4774" t="str">
            <v>13,76</v>
          </cell>
        </row>
        <row r="4775">
          <cell r="A4775" t="str">
            <v>12025</v>
          </cell>
          <cell r="B4775" t="str">
            <v xml:space="preserve"> CONDULETE PVC TIPO "TB" D = 1/2" S/TAMPA"</v>
          </cell>
          <cell r="C4775" t="str">
            <v>UN</v>
          </cell>
          <cell r="D4775" t="str">
            <v>11,51</v>
          </cell>
        </row>
        <row r="4776">
          <cell r="A4776" t="str">
            <v>12026</v>
          </cell>
          <cell r="B4776" t="str">
            <v xml:space="preserve"> CONDULETE PVC TIPO "TB" D = 3/4" S/TAMPA"</v>
          </cell>
          <cell r="C4776" t="str">
            <v>UN</v>
          </cell>
          <cell r="D4776" t="str">
            <v>11,66</v>
          </cell>
        </row>
        <row r="4777">
          <cell r="A4777" t="str">
            <v>12029</v>
          </cell>
          <cell r="B4777" t="str">
            <v xml:space="preserve"> CONDULETE PVC TIPO "XA" D = 3/4" S/TAMPA"</v>
          </cell>
          <cell r="C4777" t="str">
            <v>UN</v>
          </cell>
          <cell r="D4777" t="str">
            <v>11,93</v>
          </cell>
        </row>
        <row r="4778">
          <cell r="A4778" t="str">
            <v>02560</v>
          </cell>
          <cell r="B4778" t="str">
            <v xml:space="preserve"> CONDULETE TIPO "C" EM LIGA ALUMINIO P/ ELETRODUTO ROSCADO 1"</v>
          </cell>
          <cell r="C4778" t="str">
            <v>UN</v>
          </cell>
          <cell r="D4778" t="str">
            <v>7,76</v>
          </cell>
        </row>
        <row r="4779">
          <cell r="A4779" t="str">
            <v>02559</v>
          </cell>
          <cell r="B4779" t="str">
            <v xml:space="preserve"> CONDULETE TIPO "C" EM LIGA ALUMINIO P/ ELETRODUTO ROSCADO 3/4"</v>
          </cell>
          <cell r="C4779" t="str">
            <v>UN</v>
          </cell>
          <cell r="D4779" t="str">
            <v>4,87</v>
          </cell>
        </row>
        <row r="4780">
          <cell r="A4780" t="str">
            <v>02592</v>
          </cell>
          <cell r="B4780" t="str">
            <v xml:space="preserve"> CONDULETE TIPO "C" EM LIGA ALUMINIO P/ ELETRODUTO ROSCADO 4"</v>
          </cell>
          <cell r="C4780" t="str">
            <v>UN</v>
          </cell>
          <cell r="D4780" t="str">
            <v>100,91</v>
          </cell>
        </row>
        <row r="4781">
          <cell r="A4781" t="str">
            <v>02589</v>
          </cell>
          <cell r="B4781" t="str">
            <v xml:space="preserve"> CONDULETE TIPO "E" EM LIGA ALUMINIO P/ ELETRODUTO ROSCADO 1 1/2"</v>
          </cell>
          <cell r="C4781" t="str">
            <v>UN</v>
          </cell>
          <cell r="D4781" t="str">
            <v>18,13</v>
          </cell>
        </row>
        <row r="4782">
          <cell r="A4782" t="str">
            <v>02566</v>
          </cell>
          <cell r="B4782" t="str">
            <v xml:space="preserve"> CONDULETE TIPO "E" EM LIGA ALUMINIO P/ ELETRODUTO ROSCADO 1 1/4"</v>
          </cell>
          <cell r="C4782" t="str">
            <v>UN</v>
          </cell>
          <cell r="D4782" t="str">
            <v>12,58</v>
          </cell>
        </row>
        <row r="4783">
          <cell r="A4783" t="str">
            <v>02591</v>
          </cell>
          <cell r="B4783" t="str">
            <v xml:space="preserve"> CONDULETE TIPO "E" EM LIGA ALUMINIO P/ ELETRODUTO ROSCADO 1/2"</v>
          </cell>
          <cell r="C4783" t="str">
            <v>UN</v>
          </cell>
          <cell r="D4783" t="str">
            <v>4,20</v>
          </cell>
        </row>
        <row r="4784">
          <cell r="A4784" t="str">
            <v>02590</v>
          </cell>
          <cell r="B4784" t="str">
            <v xml:space="preserve"> CONDULETE TIPO "E" EM LIGA ALUMINIO P/ ELETRODUTO ROSCADO 1"</v>
          </cell>
          <cell r="C4784" t="str">
            <v>UN</v>
          </cell>
          <cell r="D4784" t="str">
            <v>7,53</v>
          </cell>
        </row>
        <row r="4785">
          <cell r="A4785" t="str">
            <v>02567</v>
          </cell>
          <cell r="B4785" t="str">
            <v xml:space="preserve"> CONDULETE TIPO "E" EM LIGA ALUMINIO P/ ELETRODUTO ROSCADO 2"</v>
          </cell>
          <cell r="C4785" t="str">
            <v>UN</v>
          </cell>
          <cell r="D4785" t="str">
            <v>24,67</v>
          </cell>
        </row>
        <row r="4786">
          <cell r="A4786" t="str">
            <v>02565</v>
          </cell>
          <cell r="B4786" t="str">
            <v xml:space="preserve"> CONDULETE TIPO "E" EM LIGA ALUMINIO P/ ELETRODUTO ROSCADO 3/4"</v>
          </cell>
          <cell r="C4786" t="str">
            <v>UN</v>
          </cell>
          <cell r="D4786" t="str">
            <v>4,54</v>
          </cell>
        </row>
        <row r="4787">
          <cell r="A4787" t="str">
            <v>02568</v>
          </cell>
          <cell r="B4787" t="str">
            <v xml:space="preserve"> CONDULETE TIPO "E" EM LIGA ALUMINIO P/ ELETRODUTO ROSCADO 3"</v>
          </cell>
          <cell r="C4787" t="str">
            <v>UN</v>
          </cell>
          <cell r="D4787" t="str">
            <v>53,29</v>
          </cell>
        </row>
        <row r="4788">
          <cell r="A4788" t="str">
            <v>02594</v>
          </cell>
          <cell r="B4788" t="str">
            <v xml:space="preserve"> CONDULETE TIPO "E" EM LIGA ALUMINIO P/ ELETRODUTO ROSCADO 4"</v>
          </cell>
          <cell r="C4788" t="str">
            <v>UN</v>
          </cell>
          <cell r="D4788" t="str">
            <v>96,29</v>
          </cell>
        </row>
        <row r="4789">
          <cell r="A4789" t="str">
            <v>02587</v>
          </cell>
          <cell r="B4789" t="str">
            <v xml:space="preserve"> CONDULETE TIPO "LR" EM LIGA ALUMINIO P/ ELETRODUTO ROSCADO 1 1/2"</v>
          </cell>
          <cell r="C4789" t="str">
            <v>UN</v>
          </cell>
          <cell r="D4789" t="str">
            <v>19,44</v>
          </cell>
        </row>
        <row r="4790">
          <cell r="A4790" t="str">
            <v>02588</v>
          </cell>
          <cell r="B4790" t="str">
            <v xml:space="preserve"> CONDULETE TIPO "LR" EM LIGA ALUMINIO P/ ELETRODUTO ROSCADO 1 1/4"</v>
          </cell>
          <cell r="C4790" t="str">
            <v>UN</v>
          </cell>
          <cell r="D4790" t="str">
            <v>13,00</v>
          </cell>
        </row>
        <row r="4791">
          <cell r="A4791" t="str">
            <v>02569</v>
          </cell>
          <cell r="B4791" t="str">
            <v xml:space="preserve"> CONDULETE TIPO "LR" EM LIGA ALUMINIO P/ ELETRODUTO ROSCADO 1/2"</v>
          </cell>
          <cell r="C4791" t="str">
            <v>UN</v>
          </cell>
          <cell r="D4791" t="str">
            <v>4,54</v>
          </cell>
        </row>
        <row r="4792">
          <cell r="A4792" t="str">
            <v>02570</v>
          </cell>
          <cell r="B4792" t="str">
            <v xml:space="preserve"> CONDULETE TIPO "LR" EM LIGA ALUMINIO P/ ELETRODUTO ROSCADO 1"</v>
          </cell>
          <cell r="C4792" t="str">
            <v>UN</v>
          </cell>
          <cell r="D4792" t="str">
            <v>7,60</v>
          </cell>
        </row>
        <row r="4793">
          <cell r="A4793" t="str">
            <v>02571</v>
          </cell>
          <cell r="B4793" t="str">
            <v xml:space="preserve"> CONDULETE TIPO "LR" EM LIGA ALUMINIO P/ ELETRODUTO ROSCADO 2"</v>
          </cell>
          <cell r="C4793" t="str">
            <v>UN</v>
          </cell>
          <cell r="D4793" t="str">
            <v>27,61</v>
          </cell>
        </row>
        <row r="4794">
          <cell r="A4794" t="str">
            <v>02593</v>
          </cell>
          <cell r="B4794" t="str">
            <v xml:space="preserve"> CONDULETE TIPO "LR" EM LIGA ALUMINIO P/ ELETRODUTO ROSCADO 3/4"</v>
          </cell>
          <cell r="C4794" t="str">
            <v>UN</v>
          </cell>
          <cell r="D4794" t="str">
            <v>4,90</v>
          </cell>
        </row>
        <row r="4795">
          <cell r="A4795" t="str">
            <v>02572</v>
          </cell>
          <cell r="B4795" t="str">
            <v xml:space="preserve"> CONDULETE TIPO "LR" EM LIGA ALUMINIO P/ ELETRODUTO ROSCADO 3"</v>
          </cell>
          <cell r="C4795" t="str">
            <v>UN</v>
          </cell>
          <cell r="D4795" t="str">
            <v>53,26</v>
          </cell>
        </row>
        <row r="4796">
          <cell r="A4796" t="str">
            <v>02595</v>
          </cell>
          <cell r="B4796" t="str">
            <v xml:space="preserve"> CONDULETE TIPO "LR" EM LIGA ALUMINIO P/ ELETRODUTO ROSCADO 4"</v>
          </cell>
          <cell r="C4796" t="str">
            <v>UN</v>
          </cell>
          <cell r="D4796" t="str">
            <v>103,05</v>
          </cell>
        </row>
        <row r="4797">
          <cell r="A4797" t="str">
            <v>02576</v>
          </cell>
          <cell r="B4797" t="str">
            <v xml:space="preserve"> CONDULETE TIPO "T" EM LIGA ALUMINIO P/ ELETRODUTO ROSCADO 1 1/2"</v>
          </cell>
          <cell r="C4797" t="str">
            <v>UN</v>
          </cell>
          <cell r="D4797" t="str">
            <v>20,99</v>
          </cell>
        </row>
        <row r="4798">
          <cell r="A4798" t="str">
            <v>02575</v>
          </cell>
          <cell r="B4798" t="str">
            <v xml:space="preserve"> CONDULETE TIPO "T" EM LIGA ALUMINIO P/ ELETRODUTO ROSCADO 1 1/4"</v>
          </cell>
          <cell r="C4798" t="str">
            <v>UN</v>
          </cell>
          <cell r="D4798" t="str">
            <v>14,62</v>
          </cell>
        </row>
        <row r="4799">
          <cell r="A4799" t="str">
            <v>02573</v>
          </cell>
          <cell r="B4799" t="str">
            <v xml:space="preserve"> CONDULETE TIPO "T" EM LIGA ALUMINIO P/ ELETRODUTO ROSCADO 1/2"</v>
          </cell>
          <cell r="C4799" t="str">
            <v>UN</v>
          </cell>
          <cell r="D4799" t="str">
            <v>5,23</v>
          </cell>
        </row>
        <row r="4800">
          <cell r="A4800" t="str">
            <v>02586</v>
          </cell>
          <cell r="B4800" t="str">
            <v xml:space="preserve"> CONDULETE TIPO "T" EM LIGA ALUMINIO P/ ELETRODUTO ROSCADO 1"</v>
          </cell>
          <cell r="C4800" t="str">
            <v>UN</v>
          </cell>
          <cell r="D4800" t="str">
            <v>8,95</v>
          </cell>
        </row>
        <row r="4801">
          <cell r="A4801" t="str">
            <v>02577</v>
          </cell>
          <cell r="B4801" t="str">
            <v xml:space="preserve"> CONDULETE TIPO "T" EM LIGA ALUMINIO P/ ELETRODUTO ROSCADO 2"</v>
          </cell>
          <cell r="C4801" t="str">
            <v>UN</v>
          </cell>
          <cell r="D4801" t="str">
            <v>29,49</v>
          </cell>
        </row>
        <row r="4802">
          <cell r="A4802" t="str">
            <v>02574</v>
          </cell>
          <cell r="B4802" t="str">
            <v xml:space="preserve"> CONDULETE TIPO "T" EM LIGA ALUMINIO P/ ELETRODUTO ROSCADO 3/4"</v>
          </cell>
          <cell r="C4802" t="str">
            <v>UN</v>
          </cell>
          <cell r="D4802" t="str">
            <v>5,24</v>
          </cell>
        </row>
        <row r="4803">
          <cell r="A4803" t="str">
            <v>02578</v>
          </cell>
          <cell r="B4803" t="str">
            <v xml:space="preserve"> CONDULETE TIPO "T" EM LIGA ALUMINIO P/ ELETRODUTO ROSCADO 3"</v>
          </cell>
          <cell r="C4803" t="str">
            <v>UN</v>
          </cell>
          <cell r="D4803" t="str">
            <v>58,39</v>
          </cell>
        </row>
        <row r="4804">
          <cell r="A4804" t="str">
            <v>02585</v>
          </cell>
          <cell r="B4804" t="str">
            <v xml:space="preserve"> CONDULETE TIPO "T" EM LIGA ALUMINIO P/ ELETRODUTO ROSCADO 4"</v>
          </cell>
          <cell r="C4804" t="str">
            <v>UN</v>
          </cell>
          <cell r="D4804" t="str">
            <v>106,47</v>
          </cell>
        </row>
        <row r="4805">
          <cell r="A4805" t="str">
            <v>12008</v>
          </cell>
          <cell r="B4805" t="str">
            <v xml:space="preserve"> CONDULETE TIPO "TB" EM LIGA ALUMINIO P/ ELETRODUTO ROSCADO 3"</v>
          </cell>
          <cell r="C4805" t="str">
            <v>UN</v>
          </cell>
          <cell r="D4805" t="str">
            <v>58,39</v>
          </cell>
        </row>
        <row r="4806">
          <cell r="A4806" t="str">
            <v>02582</v>
          </cell>
          <cell r="B4806" t="str">
            <v xml:space="preserve"> CONDULETE TIPO "X" EM LIGA ALUMINIO P/ ELETRODUTO ROSCADO 1 1/2"</v>
          </cell>
          <cell r="C4806" t="str">
            <v>UN</v>
          </cell>
          <cell r="D4806" t="str">
            <v>21,24</v>
          </cell>
        </row>
        <row r="4807">
          <cell r="A4807" t="str">
            <v>02597</v>
          </cell>
          <cell r="B4807" t="str">
            <v xml:space="preserve"> CONDULETE TIPO "X" EM LIGA ALUMINIO P/ ELETRODUTO ROSCADO 1 1/4"</v>
          </cell>
          <cell r="C4807" t="str">
            <v>UN</v>
          </cell>
          <cell r="D4807" t="str">
            <v>16,37</v>
          </cell>
        </row>
        <row r="4808">
          <cell r="A4808" t="str">
            <v>02579</v>
          </cell>
          <cell r="B4808" t="str">
            <v xml:space="preserve"> CONDULETE TIPO "X" EM LIGA ALUMINIO P/ ELETRODUTO ROSCADO 1/2"</v>
          </cell>
          <cell r="C4808" t="str">
            <v>UN</v>
          </cell>
          <cell r="D4808" t="str">
            <v>5,20</v>
          </cell>
        </row>
        <row r="4809">
          <cell r="A4809" t="str">
            <v>02581</v>
          </cell>
          <cell r="B4809" t="str">
            <v xml:space="preserve"> CONDULETE TIPO "X" EM LIGA ALUMINIO P/ ELETRODUTO ROSCADO 1"</v>
          </cell>
          <cell r="C4809" t="str">
            <v>UN</v>
          </cell>
          <cell r="D4809" t="str">
            <v>9,75</v>
          </cell>
        </row>
        <row r="4810">
          <cell r="A4810" t="str">
            <v>02596</v>
          </cell>
          <cell r="B4810" t="str">
            <v xml:space="preserve"> CONDULETE TIPO "X" EM LIGA ALUMINIO P/ ELETRODUTO ROSCADO 2"</v>
          </cell>
          <cell r="C4810" t="str">
            <v>UN</v>
          </cell>
          <cell r="D4810" t="str">
            <v>30,22</v>
          </cell>
        </row>
        <row r="4811">
          <cell r="A4811" t="str">
            <v>02580</v>
          </cell>
          <cell r="B4811" t="str">
            <v xml:space="preserve"> CONDULETE TIPO "X" EM LIGA ALUMINIO P/ ELETRODUTO ROSCADO 3/4"</v>
          </cell>
          <cell r="C4811" t="str">
            <v>UN</v>
          </cell>
          <cell r="D4811" t="str">
            <v>5,55</v>
          </cell>
        </row>
        <row r="4812">
          <cell r="A4812" t="str">
            <v>02583</v>
          </cell>
          <cell r="B4812" t="str">
            <v xml:space="preserve"> CONDULETE TIPO "X" EM LIGA ALUMINIO P/ ELETRODUTO ROSCADO 3"</v>
          </cell>
          <cell r="C4812" t="str">
            <v>UN</v>
          </cell>
          <cell r="D4812" t="str">
            <v>57,01</v>
          </cell>
        </row>
        <row r="4813">
          <cell r="A4813" t="str">
            <v>02584</v>
          </cell>
          <cell r="B4813" t="str">
            <v xml:space="preserve"> CONDULETE TIPO "X" EM LIGA ALUMINIO P/ ELETRODUTO ROSCADO 4"</v>
          </cell>
          <cell r="C4813" t="str">
            <v>UN</v>
          </cell>
          <cell r="D4813" t="str">
            <v>115,78</v>
          </cell>
        </row>
        <row r="4814">
          <cell r="A4814" t="str">
            <v>12623</v>
          </cell>
          <cell r="B4814" t="str">
            <v xml:space="preserve"> CONDUTOR PVC AQUAPLUV C=88 MM</v>
          </cell>
          <cell r="C4814" t="str">
            <v>M</v>
          </cell>
          <cell r="D4814" t="str">
            <v>126,82</v>
          </cell>
        </row>
        <row r="4815">
          <cell r="A4815" t="str">
            <v>13244</v>
          </cell>
          <cell r="B4815" t="str">
            <v xml:space="preserve"> CONE DE PVC PARA SINALIZACAO COM FAIXA REFLETIVA, ALTURA DE *75* CM</v>
          </cell>
          <cell r="C4815" t="str">
            <v>UN</v>
          </cell>
          <cell r="D4815" t="str">
            <v>59,00</v>
          </cell>
        </row>
        <row r="4816">
          <cell r="A4816" t="str">
            <v>04817</v>
          </cell>
          <cell r="B4816" t="str">
            <v xml:space="preserve"> CONE DE SINALIZACAO MEDIO DE BORRACHA</v>
          </cell>
          <cell r="C4816" t="str">
            <v>UN</v>
          </cell>
          <cell r="D4816" t="str">
            <v>65,07</v>
          </cell>
        </row>
        <row r="4817">
          <cell r="A4817" t="str">
            <v>13245</v>
          </cell>
          <cell r="B4817" t="str">
            <v xml:space="preserve"> CONE DE SINALIZACAO PVC C/ PINTURA REFLETIVA H = 0,70M</v>
          </cell>
          <cell r="C4817" t="str">
            <v>UN</v>
          </cell>
          <cell r="D4817" t="str">
            <v>105,64</v>
          </cell>
        </row>
        <row r="4818">
          <cell r="A4818" t="str">
            <v>02517</v>
          </cell>
          <cell r="B4818" t="str">
            <v xml:space="preserve"> CONECTOR CURVO 90 GRAUS BITOLA 1 1/2" EM FERRO GALV OU ALUMINIO P/ ADAPTAR ENTRADA DE</v>
          </cell>
          <cell r="C4818" t="str">
            <v>UN</v>
          </cell>
          <cell r="D4818" t="str">
            <v>6,67</v>
          </cell>
        </row>
        <row r="4819">
          <cell r="A4819" t="str">
            <v>02522</v>
          </cell>
          <cell r="B4819" t="str">
            <v xml:space="preserve"> CONECTOR CURVO 90 GRAUS BITOLA 1 1/4" EM FERRO GALV OU ALUMINIO P/ ADAPTAR ENTRADA DE</v>
          </cell>
          <cell r="C4819" t="str">
            <v>UN</v>
          </cell>
          <cell r="D4819" t="str">
            <v>6,04</v>
          </cell>
        </row>
        <row r="4820">
          <cell r="A4820" t="str">
            <v>02548</v>
          </cell>
          <cell r="B4820" t="str">
            <v xml:space="preserve"> CONECTOR CURVO 90 GRAUS BITOLA 1/2" EM FERRO GALV OU ALUMINIO P/ ADAPTAR ENTRADA DE ELETRODUTO</v>
          </cell>
          <cell r="C4820" t="str">
            <v>UN</v>
          </cell>
          <cell r="D4820" t="str">
            <v>2,34</v>
          </cell>
        </row>
        <row r="4821">
          <cell r="A4821" t="str">
            <v>02516</v>
          </cell>
          <cell r="B4821" t="str">
            <v xml:space="preserve"> CONECTOR CURVO 90 GRAUS BITOLA 1" EM FERRO GALV OU ALUMINIO P/ ADAPTAR ENTRADA DE ELETRODUTO</v>
          </cell>
          <cell r="C4821" t="str">
            <v>UN</v>
          </cell>
          <cell r="D4821" t="str">
            <v>3,32</v>
          </cell>
        </row>
        <row r="4822">
          <cell r="A4822" t="str">
            <v>02518</v>
          </cell>
          <cell r="B4822" t="str">
            <v xml:space="preserve"> CONECTOR CURVO 90 GRAUS BITOLA 2 1/2" EM FERRO GALV OU ALUMINIO P/ ADAPTAR ENTRADA DE</v>
          </cell>
          <cell r="C4822" t="str">
            <v>UN</v>
          </cell>
          <cell r="D4822" t="str">
            <v>33,49</v>
          </cell>
        </row>
        <row r="4823">
          <cell r="A4823" t="str">
            <v>02521</v>
          </cell>
          <cell r="B4823" t="str">
            <v xml:space="preserve"> CONECTOR CURVO 90 GRAUS BITOLA 2" EM FERRO GALV OU ALUMINIO P/ ADAPTAR ENTRADA DE ELETRODUTO</v>
          </cell>
          <cell r="C4823" t="str">
            <v>UN</v>
          </cell>
          <cell r="D4823" t="str">
            <v>20,49</v>
          </cell>
        </row>
        <row r="4824">
          <cell r="A4824" t="str">
            <v>02515</v>
          </cell>
          <cell r="B4824" t="str">
            <v xml:space="preserve"> CONECTOR CURVO 90 GRAUS BITOLA 3/4" EM FERRO GALV OU ALUMINIO P/ ADAPTAR ENTRADA DE ELETRODUTO</v>
          </cell>
          <cell r="C4824" t="str">
            <v>UN</v>
          </cell>
          <cell r="D4824" t="str">
            <v>2,89</v>
          </cell>
        </row>
        <row r="4825">
          <cell r="A4825" t="str">
            <v>02519</v>
          </cell>
          <cell r="B4825" t="str">
            <v xml:space="preserve"> CONECTOR CURVO 90 GRAUS BITOLA 3" EM FERRO GALV OU ALUMINIO P/ ADAPTAR ENTRADA DE ELETRODUTO</v>
          </cell>
          <cell r="C4825" t="str">
            <v>UN</v>
          </cell>
          <cell r="D4825" t="str">
            <v>37,39</v>
          </cell>
        </row>
        <row r="4826">
          <cell r="A4826" t="str">
            <v>02520</v>
          </cell>
          <cell r="B4826" t="str">
            <v xml:space="preserve"> CONECTOR CURVO 90 GRAUS BITOLA 4" EM FERRO GALV OU ALUMINIO P/ ADAPTAR ENTRADA DE ELETRODUTO</v>
          </cell>
          <cell r="C4826" t="str">
            <v>UN</v>
          </cell>
          <cell r="D4826" t="str">
            <v>64,64</v>
          </cell>
        </row>
        <row r="4827">
          <cell r="A4827" t="str">
            <v>01595</v>
          </cell>
          <cell r="B4827" t="str">
            <v xml:space="preserve"> CONECTOR DE ATERRAMENTO DE BRONZE P/ CABO 95MM2 A BARRA DE ATE 7MM2</v>
          </cell>
          <cell r="C4827" t="str">
            <v>UN</v>
          </cell>
          <cell r="D4827" t="str">
            <v>11,28</v>
          </cell>
        </row>
        <row r="4828">
          <cell r="A4828" t="str">
            <v>11855</v>
          </cell>
          <cell r="B4828" t="str">
            <v xml:space="preserve"> CONECTOR MECANICO SPLIT-BOLT PARA CABO 70 MM2</v>
          </cell>
          <cell r="C4828" t="str">
            <v>UN</v>
          </cell>
          <cell r="D4828" t="str">
            <v>5,21</v>
          </cell>
        </row>
        <row r="4829">
          <cell r="A4829" t="str">
            <v>01562</v>
          </cell>
          <cell r="B4829" t="str">
            <v xml:space="preserve"> CONECTOR PARAFUSO FENDIDO C/ SEPARADOR DE CABOS BIMETALICOS DE COBRE P/ CABO 50MM2</v>
          </cell>
          <cell r="C4829" t="str">
            <v>UN</v>
          </cell>
          <cell r="D4829" t="str">
            <v>6,44</v>
          </cell>
        </row>
        <row r="4830">
          <cell r="A4830" t="str">
            <v>01563</v>
          </cell>
          <cell r="B4830" t="str">
            <v xml:space="preserve"> CONECTOR PARAFUSO FENDIDO C/ SEPARADOR DE CABOS BIMETALICOS DE COBRE P/ CABO 70MM2</v>
          </cell>
          <cell r="C4830" t="str">
            <v>UN</v>
          </cell>
          <cell r="D4830" t="str">
            <v>8,27</v>
          </cell>
        </row>
        <row r="4831">
          <cell r="A4831" t="str">
            <v>11821</v>
          </cell>
          <cell r="B4831" t="str">
            <v xml:space="preserve"> CONECTOR PARAFUSO FENDIDO C/ SEPARADOR DE CABOS BIMETALICOS DE COBRE P/ CABOS 8-21MM2</v>
          </cell>
          <cell r="C4831" t="str">
            <v>UN</v>
          </cell>
          <cell r="D4831" t="str">
            <v>2,21</v>
          </cell>
        </row>
        <row r="4832">
          <cell r="A4832" t="str">
            <v>11818</v>
          </cell>
          <cell r="B4832" t="str">
            <v xml:space="preserve"> CONECTOR PARAFUSO FENDIDO DE BRONZE P/ CABO 10-16MM2</v>
          </cell>
          <cell r="C4832" t="str">
            <v>UN</v>
          </cell>
          <cell r="D4832" t="str">
            <v>2,18</v>
          </cell>
        </row>
        <row r="4833">
          <cell r="A4833" t="str">
            <v>01596</v>
          </cell>
          <cell r="B4833" t="str">
            <v xml:space="preserve"> CONECTOR PARAFUSO FENDIDO DE BRONZE P/ CABO 25MM2</v>
          </cell>
          <cell r="C4833" t="str">
            <v>UN</v>
          </cell>
          <cell r="D4833" t="str">
            <v>3,37</v>
          </cell>
        </row>
        <row r="4834">
          <cell r="A4834" t="str">
            <v>11820</v>
          </cell>
          <cell r="B4834" t="str">
            <v xml:space="preserve"> CONECTOR PARAFUSO FENDIDO DE BRONZE P/ CABO 6-10MM2</v>
          </cell>
          <cell r="C4834" t="str">
            <v>UN</v>
          </cell>
          <cell r="D4834" t="str">
            <v>2,15</v>
          </cell>
        </row>
        <row r="4835">
          <cell r="A4835" t="str">
            <v>11819</v>
          </cell>
          <cell r="B4835" t="str">
            <v xml:space="preserve"> CONECTOR PARAFUSO FENDIDO DE BRONZE P/ CABO 70-240MM2</v>
          </cell>
          <cell r="C4835" t="str">
            <v>UN</v>
          </cell>
          <cell r="D4835" t="str">
            <v>38,31</v>
          </cell>
        </row>
        <row r="4836">
          <cell r="A4836" t="str">
            <v>01565</v>
          </cell>
          <cell r="B4836" t="str">
            <v xml:space="preserve"> CONECTOR PARAFUSO FENDIDO DE COBRE P/ CABO 16MM2</v>
          </cell>
          <cell r="C4836" t="str">
            <v>UN</v>
          </cell>
          <cell r="D4836" t="str">
            <v>3,22</v>
          </cell>
        </row>
        <row r="4837">
          <cell r="A4837" t="str">
            <v>11857</v>
          </cell>
          <cell r="B4837" t="str">
            <v xml:space="preserve"> CONECTOR PARAFUSO FENDIDO PARA CABO 120 MM2</v>
          </cell>
          <cell r="C4837" t="str">
            <v>UN</v>
          </cell>
          <cell r="D4837" t="str">
            <v>7,05</v>
          </cell>
        </row>
        <row r="4838">
          <cell r="A4838" t="str">
            <v>11858</v>
          </cell>
          <cell r="B4838" t="str">
            <v xml:space="preserve"> CONECTOR PARAFUSO FENDIDO PARA CABO 150 MM2</v>
          </cell>
          <cell r="C4838" t="str">
            <v>UN</v>
          </cell>
          <cell r="D4838" t="str">
            <v>8,64</v>
          </cell>
        </row>
        <row r="4839">
          <cell r="A4839" t="str">
            <v>01539</v>
          </cell>
          <cell r="B4839" t="str">
            <v xml:space="preserve"> CONECTOR PARAFUSO FENDIDO PARA CABO 16 MM2</v>
          </cell>
          <cell r="C4839" t="str">
            <v>UN</v>
          </cell>
          <cell r="D4839" t="str">
            <v>2,21</v>
          </cell>
        </row>
        <row r="4840">
          <cell r="A4840" t="str">
            <v>11859</v>
          </cell>
          <cell r="B4840" t="str">
            <v xml:space="preserve"> CONECTOR PARAFUSO FENDIDO PARA CABO 185 MM2</v>
          </cell>
          <cell r="C4840" t="str">
            <v>UN</v>
          </cell>
          <cell r="D4840" t="str">
            <v>12,26</v>
          </cell>
        </row>
        <row r="4841">
          <cell r="A4841" t="str">
            <v>01550</v>
          </cell>
          <cell r="B4841" t="str">
            <v xml:space="preserve"> CONECTOR PARAFUSO FENDIDO PARA CABO 25 MM2</v>
          </cell>
          <cell r="C4841" t="str">
            <v>UN</v>
          </cell>
          <cell r="D4841" t="str">
            <v>2,94</v>
          </cell>
        </row>
        <row r="4842">
          <cell r="A4842" t="str">
            <v>11854</v>
          </cell>
          <cell r="B4842" t="str">
            <v xml:space="preserve"> CONECTOR PARAFUSO FENDIDO PARA CABO 35 MM2</v>
          </cell>
          <cell r="C4842" t="str">
            <v>UN</v>
          </cell>
          <cell r="D4842" t="str">
            <v>2,67</v>
          </cell>
        </row>
        <row r="4843">
          <cell r="A4843" t="str">
            <v>11862</v>
          </cell>
          <cell r="B4843" t="str">
            <v xml:space="preserve"> CONECTOR PARAFUSO FENDIDO PARA CABO 50 MM2</v>
          </cell>
          <cell r="C4843" t="str">
            <v>UN</v>
          </cell>
          <cell r="D4843" t="str">
            <v>3,80</v>
          </cell>
        </row>
        <row r="4844">
          <cell r="A4844" t="str">
            <v>11863</v>
          </cell>
          <cell r="B4844" t="str">
            <v xml:space="preserve"> CONECTOR PARAFUSO FENDIDO PARA CABO 6 MM2</v>
          </cell>
          <cell r="C4844" t="str">
            <v>UN</v>
          </cell>
          <cell r="D4844" t="str">
            <v>1,35</v>
          </cell>
        </row>
        <row r="4845">
          <cell r="A4845" t="str">
            <v>11864</v>
          </cell>
          <cell r="B4845" t="str">
            <v xml:space="preserve"> CONECTOR PARAFUSO FENDIDO PARA CABO 95 MM2</v>
          </cell>
          <cell r="C4845" t="str">
            <v>UN</v>
          </cell>
          <cell r="D4845" t="str">
            <v>8,89</v>
          </cell>
        </row>
        <row r="4846">
          <cell r="A4846" t="str">
            <v>01602</v>
          </cell>
          <cell r="B4846" t="str">
            <v xml:space="preserve"> CONECTOR PRENSA CABO DE ALUMINIO BITOLA 1 1/2" P/ CABO DN 37 - 40MM</v>
          </cell>
          <cell r="C4846" t="str">
            <v>UN</v>
          </cell>
          <cell r="D4846" t="str">
            <v>17,10</v>
          </cell>
        </row>
        <row r="4847">
          <cell r="A4847" t="str">
            <v>01601</v>
          </cell>
          <cell r="B4847" t="str">
            <v xml:space="preserve"> CONECTOR PRENSA CABO DE ALUMINIO BITOLA 1 1/4" P/ CABO DN 31 - 34MM</v>
          </cell>
          <cell r="C4847" t="str">
            <v>UN</v>
          </cell>
          <cell r="D4847" t="str">
            <v>15,17</v>
          </cell>
        </row>
        <row r="4848">
          <cell r="A4848" t="str">
            <v>01598</v>
          </cell>
          <cell r="B4848" t="str">
            <v xml:space="preserve"> CONECTOR PRENSA CABO DE ALUMINIO BITOLA 1/2" P/ CABO DN 12,5 - 15MM</v>
          </cell>
          <cell r="C4848" t="str">
            <v>UN</v>
          </cell>
          <cell r="D4848" t="str">
            <v>3,59</v>
          </cell>
        </row>
        <row r="4849">
          <cell r="A4849" t="str">
            <v>01600</v>
          </cell>
          <cell r="B4849" t="str">
            <v xml:space="preserve"> CONECTOR PRENSA CABO DE ALUMINIO BITOLA 1" P/ CABO DN 22,5 - 25MM</v>
          </cell>
          <cell r="C4849" t="str">
            <v>UN</v>
          </cell>
          <cell r="D4849" t="str">
            <v>5,18</v>
          </cell>
        </row>
        <row r="4850">
          <cell r="A4850" t="str">
            <v>01603</v>
          </cell>
          <cell r="B4850" t="str">
            <v xml:space="preserve"> CONECTOR PRENSA CABO DE ALUMINIO BITOLA 2" P/ CABO DN 47,5 - 50MM</v>
          </cell>
          <cell r="C4850" t="str">
            <v>UN</v>
          </cell>
          <cell r="D4850" t="str">
            <v>22,98</v>
          </cell>
        </row>
        <row r="4851">
          <cell r="A4851" t="str">
            <v>01599</v>
          </cell>
          <cell r="B4851" t="str">
            <v xml:space="preserve"> CONECTOR PRENSA CABO DE ALUMINIO BITOLA 3/4 " P/ CABO DN 17,5 - 20MM</v>
          </cell>
          <cell r="C4851" t="str">
            <v>UN</v>
          </cell>
          <cell r="D4851" t="str">
            <v>4,01</v>
          </cell>
        </row>
        <row r="4852">
          <cell r="A4852" t="str">
            <v>01597</v>
          </cell>
          <cell r="B4852" t="str">
            <v xml:space="preserve"> CONECTOR PRENSA CABO DE ALUMINIO BITOLA 3/8" P/ CABO DN 9 - 10MM</v>
          </cell>
          <cell r="C4852" t="str">
            <v>UN</v>
          </cell>
          <cell r="D4852" t="str">
            <v>2,85</v>
          </cell>
        </row>
        <row r="4853">
          <cell r="A4853" t="str">
            <v>02527</v>
          </cell>
          <cell r="B4853" t="str">
            <v xml:space="preserve"> CONECTOR RETO 1 1/2" EM FERRO GALV OU ALUMINIO P/ ADAPTAR ENTRADA DE ELETRODUTO METALICO</v>
          </cell>
          <cell r="C4853" t="str">
            <v>UN</v>
          </cell>
          <cell r="D4853" t="str">
            <v>4,25</v>
          </cell>
        </row>
        <row r="4854">
          <cell r="A4854" t="str">
            <v>02526</v>
          </cell>
          <cell r="B4854" t="str">
            <v xml:space="preserve"> CONECTOR RETO 1 1/4" EM FERRO GALV OU ALUMINIO P/ ADAPTAR ENTRADA DE ELETRODUTO METALICO</v>
          </cell>
          <cell r="C4854" t="str">
            <v>UN</v>
          </cell>
          <cell r="D4854" t="str">
            <v>3,66</v>
          </cell>
        </row>
        <row r="4855">
          <cell r="A4855" t="str">
            <v>02487</v>
          </cell>
          <cell r="B4855" t="str">
            <v xml:space="preserve"> CONECTOR RETO 1/2" EM FERRO GALV OU ALUMINIO P/ ADAPTAR ENTRADA DE ELETRODUTO METALICO</v>
          </cell>
          <cell r="C4855" t="str">
            <v>UN</v>
          </cell>
          <cell r="D4855" t="str">
            <v>1,49</v>
          </cell>
        </row>
        <row r="4856">
          <cell r="A4856" t="str">
            <v>02483</v>
          </cell>
          <cell r="B4856" t="str">
            <v xml:space="preserve"> CONECTOR RETO 1" EM FERRO GALV OU ALUMINIO P/ ADAPTAR ENTRADA DE ELETRODUTO METALICO</v>
          </cell>
          <cell r="C4856" t="str">
            <v>UN</v>
          </cell>
          <cell r="D4856" t="str">
            <v>1,91</v>
          </cell>
        </row>
        <row r="4857">
          <cell r="A4857" t="str">
            <v>02528</v>
          </cell>
          <cell r="B4857" t="str">
            <v xml:space="preserve"> CONECTOR RETO 2 1/2" EM FERRO GALV OU ALUMINIO P/ ADAPTAR ENTRADA DE ELETRODUTO METALICO</v>
          </cell>
          <cell r="C4857" t="str">
            <v>UN</v>
          </cell>
          <cell r="D4857" t="str">
            <v>13,04</v>
          </cell>
        </row>
        <row r="4858">
          <cell r="A4858" t="str">
            <v>02489</v>
          </cell>
          <cell r="B4858" t="str">
            <v xml:space="preserve"> CONECTOR RETO 2" EM FERRO GALV OU ALUMINIO P/ ADAPTAR ENTRADA DE ELETRODUTO METALICO FLEXIVEL</v>
          </cell>
          <cell r="C4858" t="str">
            <v>UN</v>
          </cell>
          <cell r="D4858" t="str">
            <v>5,73</v>
          </cell>
        </row>
        <row r="4859">
          <cell r="A4859" t="str">
            <v>02488</v>
          </cell>
          <cell r="B4859" t="str">
            <v xml:space="preserve"> CONECTOR RETO 3/4" EM FERRO GALV OU ALUMINIO P/ ADAPTAR ENTRADA DE ELETRODUTO METALICO</v>
          </cell>
          <cell r="C4859" t="str">
            <v>UN</v>
          </cell>
          <cell r="D4859" t="str">
            <v>1,63</v>
          </cell>
        </row>
        <row r="4860">
          <cell r="A4860" t="str">
            <v>02484</v>
          </cell>
          <cell r="B4860" t="str">
            <v xml:space="preserve"> CONECTOR RETO 3" EM FERRO GALV OU ALUMINIO P/ ADAPTAR ENTRADA DE ELETRODUTO METALICO FLEXIVEL</v>
          </cell>
          <cell r="C4860" t="str">
            <v>UN</v>
          </cell>
          <cell r="D4860" t="str">
            <v>16,04</v>
          </cell>
        </row>
        <row r="4861">
          <cell r="A4861" t="str">
            <v>02485</v>
          </cell>
          <cell r="B4861" t="str">
            <v xml:space="preserve"> CONECTOR RETO 4" EM FERRO GALV OU ALUMINIO P/ ADAPTAR ENTRADA DE ELETRODUTO METALICO FLEXIVEL</v>
          </cell>
          <cell r="C4861" t="str">
            <v>UN</v>
          </cell>
          <cell r="D4861" t="str">
            <v>39,00</v>
          </cell>
        </row>
        <row r="4862">
          <cell r="A4862" t="str">
            <v>11856</v>
          </cell>
          <cell r="B4862" t="str">
            <v xml:space="preserve"> CONECTOR TIPO PARAFUSO FENDIDO (SPLIT BOLT) PARA CABO DE 10 MM2</v>
          </cell>
          <cell r="C4862" t="str">
            <v>UN</v>
          </cell>
          <cell r="D4862" t="str">
            <v>1,90</v>
          </cell>
        </row>
        <row r="4863">
          <cell r="A4863" t="str">
            <v>01607</v>
          </cell>
          <cell r="B4863" t="str">
            <v xml:space="preserve"> CONJUNTO ARRUELAS DE VEDACAO 5/16" P/ TELHA FIBROCIMENTO (UMA ARRUELA METALICA E UMA ARRULA</v>
          </cell>
          <cell r="C4863" t="str">
            <v>CJ</v>
          </cell>
          <cell r="D4863" t="str">
            <v>0,19</v>
          </cell>
        </row>
        <row r="4864">
          <cell r="A4864" t="str">
            <v>12118</v>
          </cell>
          <cell r="B4864" t="str">
            <v xml:space="preserve"> CONJUNTO ARSTOP P/ AR CONDICIONADO C/ DISJUNTOR 20A</v>
          </cell>
          <cell r="C4864" t="str">
            <v>UN</v>
          </cell>
          <cell r="D4864" t="str">
            <v>45,29</v>
          </cell>
        </row>
        <row r="4865">
          <cell r="A4865" t="str">
            <v>13347</v>
          </cell>
          <cell r="B4865" t="str">
            <v xml:space="preserve"> CONJUNTO ARSTOP P/ AR CONDICIONADO C/ DISJUNTOR 25A</v>
          </cell>
          <cell r="C4865" t="str">
            <v>UN</v>
          </cell>
          <cell r="D4865" t="str">
            <v>43,26</v>
          </cell>
        </row>
        <row r="4866">
          <cell r="A4866" t="str">
            <v>12006</v>
          </cell>
          <cell r="B4866" t="str">
            <v xml:space="preserve"> CONJUNTO CONDULETE PVC TIPO "C" C/ 1 INTERRUPTOR BIPOLAR + TAMPA"</v>
          </cell>
          <cell r="C4866" t="str">
            <v>UN</v>
          </cell>
          <cell r="D4866" t="str">
            <v>27,85</v>
          </cell>
        </row>
        <row r="4867">
          <cell r="A4867" t="str">
            <v>12002</v>
          </cell>
          <cell r="B4867" t="str">
            <v xml:space="preserve"> CONJUNTO CONDULETE PVC TIPO "C" C/ 1 INTERRUPTOR SIMPLES CONJUGADO C/ 1 TOMADA + TAMPA"</v>
          </cell>
          <cell r="C4867" t="str">
            <v>UN</v>
          </cell>
          <cell r="D4867" t="str">
            <v>19,73</v>
          </cell>
        </row>
        <row r="4868">
          <cell r="A4868" t="str">
            <v>12004</v>
          </cell>
          <cell r="B4868" t="str">
            <v xml:space="preserve"> CONJUNTO CONDULETE PVC TIPO "C" C/ 1 TOMADA 2P + T INCLUSIVE TAMPA"</v>
          </cell>
          <cell r="C4868" t="str">
            <v>UN</v>
          </cell>
          <cell r="D4868" t="str">
            <v>19,33</v>
          </cell>
        </row>
        <row r="4869">
          <cell r="A4869" t="str">
            <v>12005</v>
          </cell>
          <cell r="B4869" t="str">
            <v xml:space="preserve"> CONJUNTO CONDULETE PVC TIPO "C" C/ 2 INTERRUPTORES SIMPLES + TAMPA"</v>
          </cell>
          <cell r="C4869" t="str">
            <v>UN</v>
          </cell>
          <cell r="D4869" t="str">
            <v>18,39</v>
          </cell>
        </row>
        <row r="4870">
          <cell r="A4870" t="str">
            <v>12007</v>
          </cell>
          <cell r="B4870" t="str">
            <v xml:space="preserve"> CONJUNTO CONDULETE PVC TIPO "C" C/ 2 TOMADAS UNIVERSAL 2P + TAMPA"</v>
          </cell>
          <cell r="C4870" t="str">
            <v>UN</v>
          </cell>
          <cell r="D4870" t="str">
            <v>14,43</v>
          </cell>
        </row>
        <row r="4871">
          <cell r="A4871" t="str">
            <v>12612</v>
          </cell>
          <cell r="B4871" t="str">
            <v xml:space="preserve"> CONJUNTO DE LIGACAO (TUBO + CANOPLA) PVC RIGIDO C/ TUBO 1.1/2" X 20CM P/ BACIA SANITARIA"</v>
          </cell>
          <cell r="C4871" t="str">
            <v>UN</v>
          </cell>
          <cell r="D4871" t="str">
            <v>3,65</v>
          </cell>
        </row>
        <row r="4872">
          <cell r="A4872" t="str">
            <v>11686</v>
          </cell>
          <cell r="B4872" t="str">
            <v xml:space="preserve"> CONJUNTO DE LIGACAO (TUBO+CANOPLA+ANEL) EM PLASTICO BRANCO (POLIETILEN0) C/ TUBO 1.1/2" X 20CM</v>
          </cell>
          <cell r="C4872" t="str">
            <v>UN</v>
          </cell>
          <cell r="D4872" t="str">
            <v>3,78</v>
          </cell>
        </row>
        <row r="4873">
          <cell r="A4873" t="str">
            <v>12116</v>
          </cell>
          <cell r="B4873" t="str">
            <v xml:space="preserve"> CONJUNTO EMBUTIR 1 INTERRUPTOR PARALELO 1 TOMADA 2P UNIVERSAL 10A/250V S/ PLACA, TP SILENTOQUE</v>
          </cell>
          <cell r="C4873" t="str">
            <v>UN</v>
          </cell>
          <cell r="D4873" t="str">
            <v>11,28</v>
          </cell>
        </row>
        <row r="4874">
          <cell r="A4874" t="str">
            <v>07550</v>
          </cell>
          <cell r="B4874" t="str">
            <v xml:space="preserve"> CONJUNTO EMBUTIR 1 INTERRUPTOR SIMPLES 1 INTERRUPTOR PARALELO 10A/250V C/ PLACA , TP SILENTOQUE</v>
          </cell>
          <cell r="C4874" t="str">
            <v>UN</v>
          </cell>
          <cell r="D4874" t="str">
            <v>11,65</v>
          </cell>
        </row>
        <row r="4875">
          <cell r="A4875" t="str">
            <v>07556</v>
          </cell>
          <cell r="B4875" t="str">
            <v xml:space="preserve"> CONJUNTO EMBUTIR 1 INTERRUPTOR SIMPLES 1 TOMADA 2P UNIVERSAL 10A/250V C/ PLACA, TP SILENTOQUE</v>
          </cell>
          <cell r="C4875" t="str">
            <v>UN</v>
          </cell>
          <cell r="D4875" t="str">
            <v>11,30</v>
          </cell>
        </row>
        <row r="4876">
          <cell r="A4876" t="str">
            <v>07562</v>
          </cell>
          <cell r="B4876" t="str">
            <v xml:space="preserve"> CONJUNTO EMBUTIR 1 INTERRUPTOR SIMPLES 1 TOMADA 2P UNIVERSAL 10A/250V S/ PLACA, TP SILENTOQUE</v>
          </cell>
          <cell r="C4876" t="str">
            <v>UN</v>
          </cell>
          <cell r="D4876" t="str">
            <v>9,36</v>
          </cell>
        </row>
        <row r="4877">
          <cell r="A4877" t="str">
            <v>12130</v>
          </cell>
          <cell r="B4877" t="str">
            <v xml:space="preserve"> CONJUNTO EMBUTIR 2 INTERRUPTORES PARALELOS 1 TOMADA 2P UNIVERSAL 10A/250V, S/ PLACA, TP</v>
          </cell>
          <cell r="C4877" t="str">
            <v>UN</v>
          </cell>
          <cell r="D4877" t="str">
            <v>13,57</v>
          </cell>
        </row>
        <row r="4878">
          <cell r="A4878" t="str">
            <v>07567</v>
          </cell>
          <cell r="B4878" t="str">
            <v xml:space="preserve"> CONJUNTO EMBUTIR 2 INTERRUPTORES PARALELOS 10A/250V C/ PLACA, TP SILENTOQUE PIAL OU EQUIV</v>
          </cell>
          <cell r="C4878" t="str">
            <v>UN</v>
          </cell>
          <cell r="D4878" t="str">
            <v>14,17</v>
          </cell>
        </row>
        <row r="4879">
          <cell r="A4879" t="str">
            <v>12125</v>
          </cell>
          <cell r="B4879" t="str">
            <v xml:space="preserve"> CONJUNTO EMBUTIR 2 INTERRUPTORES SIMPLES 1 INTERRUPTOR PARALELO 10A/250V C/ PLACA TP SILENTOQUE</v>
          </cell>
          <cell r="C4879" t="str">
            <v>UN</v>
          </cell>
          <cell r="D4879" t="str">
            <v>19,28</v>
          </cell>
        </row>
        <row r="4880">
          <cell r="A4880" t="str">
            <v>07558</v>
          </cell>
          <cell r="B4880" t="str">
            <v xml:space="preserve"> CONJUNTO EMBUTIR 2 INTERRUPTORES SIMPLES 1 TOMADA 2P UNIVERSAL 10A/250V C/ PLACA, TP SILENTOQUE</v>
          </cell>
          <cell r="C4880" t="str">
            <v>UN</v>
          </cell>
          <cell r="D4880" t="str">
            <v>14,95</v>
          </cell>
        </row>
        <row r="4881">
          <cell r="A4881" t="str">
            <v>07554</v>
          </cell>
          <cell r="B4881" t="str">
            <v xml:space="preserve"> CONJUNTO EMBUTIR 2 INTERRUPTORES SIMPLES 1 TOMADA 2P UNIVERSAL 10A/250V S/ PLACA, TP SILENTOQUE</v>
          </cell>
          <cell r="C4881" t="str">
            <v>UN</v>
          </cell>
          <cell r="D4881" t="str">
            <v>12,60</v>
          </cell>
        </row>
        <row r="4882">
          <cell r="A4882" t="str">
            <v>07559</v>
          </cell>
          <cell r="B4882" t="str">
            <v xml:space="preserve"> CONJUNTO EMBUTIR 2 INTERRUPTORES SIMPLES 10A/250V C/ PLACA, TP SILENTOQUE PIAL OU EQUIV</v>
          </cell>
          <cell r="C4882" t="str">
            <v>UN</v>
          </cell>
          <cell r="D4882" t="str">
            <v>10,19</v>
          </cell>
        </row>
        <row r="4883">
          <cell r="A4883" t="str">
            <v>07547</v>
          </cell>
          <cell r="B4883" t="str">
            <v xml:space="preserve"> CONJUNTO EMBUTIR 2 INTERRUPTORES SIMPLES 10A/250V S/ PLACA, TP SILENTOQUE PIAL OU EQUIV</v>
          </cell>
          <cell r="C4883" t="str">
            <v>UN</v>
          </cell>
          <cell r="D4883" t="str">
            <v>8,71</v>
          </cell>
        </row>
        <row r="4884">
          <cell r="A4884" t="str">
            <v>12126</v>
          </cell>
          <cell r="B4884" t="str">
            <v xml:space="preserve"> CONJUNTO EMBUTIR 3 INTERRUPTORES PARALELOS 10A/250V C/ PLACA TP SILENTOQUE PIAL OU EQUIV</v>
          </cell>
          <cell r="C4884" t="str">
            <v>UN</v>
          </cell>
          <cell r="D4884" t="str">
            <v>18,74</v>
          </cell>
        </row>
        <row r="4885">
          <cell r="A4885" t="str">
            <v>07560</v>
          </cell>
          <cell r="B4885" t="str">
            <v xml:space="preserve"> CONJUNTO EMBUTIR 3 INTERRUPTORES SIMPLES 10A/250V C/ PLACA, TP SILENTOQUE PIAL OU EQUIV</v>
          </cell>
          <cell r="C4885" t="str">
            <v>UN</v>
          </cell>
          <cell r="D4885" t="str">
            <v>14,06</v>
          </cell>
        </row>
        <row r="4886">
          <cell r="A4886" t="str">
            <v>07561</v>
          </cell>
          <cell r="B4886" t="str">
            <v xml:space="preserve"> CONJUNTO EMBUTIR 3 INTERRUPTORES SIMPLES 10A/250V S/ PLACA, TP SILENTOQUE PIAL OU EQUIV</v>
          </cell>
          <cell r="C4886" t="str">
            <v>UN</v>
          </cell>
          <cell r="D4886" t="str">
            <v>11,92</v>
          </cell>
        </row>
        <row r="4887">
          <cell r="A4887" t="str">
            <v>06142</v>
          </cell>
          <cell r="B4887" t="str">
            <v xml:space="preserve"> CONJUNTO LIGACAO PLASTICA P/ VASO SANITARIO (ESPUDE + TUBO + CANOPLA)</v>
          </cell>
          <cell r="C4887" t="str">
            <v>UN</v>
          </cell>
          <cell r="D4887" t="str">
            <v>11,81</v>
          </cell>
        </row>
        <row r="4888">
          <cell r="A4888" t="str">
            <v>25399</v>
          </cell>
          <cell r="B4888" t="str">
            <v xml:space="preserve"> CONJUNTO P/VOLEI(POSTES FOGO H=255 REDE NYLON 2 MM</v>
          </cell>
          <cell r="C4888" t="str">
            <v>UN</v>
          </cell>
          <cell r="D4888" t="str">
            <v>637,17</v>
          </cell>
        </row>
        <row r="4889">
          <cell r="A4889" t="str">
            <v>25398</v>
          </cell>
          <cell r="B4889" t="str">
            <v xml:space="preserve"> CONJUNTO PARA FUTSAL ( PAR DE TRAVES OFICIAL - 3,00X2,00M - EM TUBO DE AÇO GALV A FOGO 3" COM</v>
          </cell>
          <cell r="C4889" t="str">
            <v>UN</v>
          </cell>
          <cell r="D4889" t="str">
            <v>2.787,55</v>
          </cell>
        </row>
        <row r="4890">
          <cell r="A4890" t="str">
            <v>01383</v>
          </cell>
          <cell r="B4890" t="str">
            <v xml:space="preserve"> CONJUNTO PARA REBAIXAMENTO DE LENÇOL FREÁTICO: BOMBA ELÉTRICA A VÁCUO COM 8 PONTEIRAS</v>
          </cell>
          <cell r="C4890" t="str">
            <v>H</v>
          </cell>
          <cell r="D4890" t="str">
            <v>2,70</v>
          </cell>
        </row>
        <row r="4891">
          <cell r="A4891" t="str">
            <v>20275</v>
          </cell>
          <cell r="B4891" t="str">
            <v xml:space="preserve"> CONJUNTO PINO DE ACO C/ FURO E FINCA PINO CURTO P/ CONCRETO</v>
          </cell>
          <cell r="C4891" t="str">
            <v>CJ</v>
          </cell>
          <cell r="D4891" t="str">
            <v>0,79</v>
          </cell>
        </row>
        <row r="4892">
          <cell r="A4892" t="str">
            <v>13950</v>
          </cell>
          <cell r="B4892" t="str">
            <v xml:space="preserve"> CONJUNTO PNEUS CAMINHAO TOCO 3.5T</v>
          </cell>
          <cell r="C4892" t="str">
            <v>UN</v>
          </cell>
          <cell r="D4892" t="str">
            <v>2.610,52</v>
          </cell>
        </row>
        <row r="4893">
          <cell r="A4893" t="str">
            <v>13942</v>
          </cell>
          <cell r="B4893" t="str">
            <v xml:space="preserve"> CONJUNTO PNEUS ESPALHADOR REBOCAVEL AGREGADOS 4 RODAS</v>
          </cell>
          <cell r="C4893" t="str">
            <v>UN</v>
          </cell>
          <cell r="D4893" t="str">
            <v>1.522,90</v>
          </cell>
        </row>
        <row r="4894">
          <cell r="A4894" t="str">
            <v>13940</v>
          </cell>
          <cell r="B4894" t="str">
            <v xml:space="preserve"> CONJUNTO PNEUS MOTONIVELADORA 125CV</v>
          </cell>
          <cell r="C4894" t="str">
            <v>UN</v>
          </cell>
          <cell r="D4894" t="str">
            <v>10.706,22</v>
          </cell>
        </row>
        <row r="4895">
          <cell r="A4895" t="str">
            <v>13946</v>
          </cell>
          <cell r="B4895" t="str">
            <v xml:space="preserve"> CONJUNTO PNEUS TRATOR E PULVI-MISTURADOR 61CV</v>
          </cell>
          <cell r="C4895" t="str">
            <v>UN</v>
          </cell>
          <cell r="D4895" t="str">
            <v>4.794,88</v>
          </cell>
        </row>
        <row r="4896">
          <cell r="A4896" t="str">
            <v>10667</v>
          </cell>
          <cell r="B4896" t="str">
            <v xml:space="preserve"> CONTAINER DE 2,20 X 6,20 M, PADRAO SIMPLES (SEM DIVISORIAS)</v>
          </cell>
          <cell r="C4896" t="str">
            <v>UN</v>
          </cell>
          <cell r="D4896" t="str">
            <v>8.938,50</v>
          </cell>
        </row>
        <row r="4897">
          <cell r="A4897" t="str">
            <v>10775</v>
          </cell>
          <cell r="B4897" t="str">
            <v xml:space="preserve"> CONTAINER DE 2,20 X 6,20 M, PARA ESCRITORIO, COMPLETO (COM BANHEIRO) (LOCACAO)</v>
          </cell>
          <cell r="C4897" t="str">
            <v>MES</v>
          </cell>
          <cell r="D4897" t="str">
            <v>400,00</v>
          </cell>
        </row>
        <row r="4898">
          <cell r="A4898" t="str">
            <v>10779</v>
          </cell>
          <cell r="B4898" t="str">
            <v xml:space="preserve"> CONTAINER 2,30 X 4,30 M PARA SANITÁRIO COM 5 BACIAS, 1 LAVATORIO E 4 MICTORIOS</v>
          </cell>
          <cell r="C4898" t="str">
            <v>MES</v>
          </cell>
          <cell r="D4898" t="str">
            <v>600,00</v>
          </cell>
        </row>
        <row r="4899">
          <cell r="A4899" t="str">
            <v>10777</v>
          </cell>
          <cell r="B4899" t="str">
            <v xml:space="preserve"> CONTAINER 2,30 X 4,30 M PARA SANITARIO COM 3 BACIAS, 4 CHUVEIROS, 1 LAVATÓRIO E 1 MICTÓRIO</v>
          </cell>
          <cell r="C4899" t="str">
            <v>MES</v>
          </cell>
          <cell r="D4899" t="str">
            <v>555,72</v>
          </cell>
        </row>
        <row r="4900">
          <cell r="A4900" t="str">
            <v>10776</v>
          </cell>
          <cell r="B4900" t="str">
            <v xml:space="preserve"> CONTAINER 2,30 X 6,00 M PARA ESCRITORIO SEM DIVISORIAS INTERNAS</v>
          </cell>
          <cell r="C4900" t="str">
            <v>MES</v>
          </cell>
          <cell r="D4900" t="str">
            <v>378,57</v>
          </cell>
        </row>
        <row r="4901">
          <cell r="A4901" t="str">
            <v>10778</v>
          </cell>
          <cell r="B4901" t="str">
            <v xml:space="preserve"> CONTAINER 2,30 X 6,00 M PARA SANITARIO COM 4 BACIAS, 8 CHUVEIROS, 1 LAVATORIO E 1 MICTORIO</v>
          </cell>
          <cell r="C4901" t="str">
            <v>MES</v>
          </cell>
          <cell r="D4901" t="str">
            <v>585,72</v>
          </cell>
        </row>
        <row r="4902">
          <cell r="A4902" t="str">
            <v>01630</v>
          </cell>
          <cell r="B4902" t="str">
            <v xml:space="preserve"> CONTATOR P/ ACIONAMENTO DE CAPACITORES TIPO WEG CW247</v>
          </cell>
          <cell r="C4902" t="str">
            <v>UN</v>
          </cell>
          <cell r="D4902" t="str">
            <v>2.835,92</v>
          </cell>
        </row>
        <row r="4903">
          <cell r="A4903" t="str">
            <v>01613</v>
          </cell>
          <cell r="B4903" t="str">
            <v xml:space="preserve"> CONTATOR TRIPOLAR DE POTENCIA 112A (500V) CATEGORIA AC-2 E AC-3</v>
          </cell>
          <cell r="C4903" t="str">
            <v>UN</v>
          </cell>
          <cell r="D4903" t="str">
            <v>1.113,03</v>
          </cell>
        </row>
        <row r="4904">
          <cell r="A4904" t="str">
            <v>01623</v>
          </cell>
          <cell r="B4904" t="str">
            <v xml:space="preserve"> CONTATOR TRIPOLAR DE POTENCIA 12A (500V) CATEGORIA AC-2 E AC-3</v>
          </cell>
          <cell r="C4904" t="str">
            <v>UN</v>
          </cell>
          <cell r="D4904" t="str">
            <v>89,85</v>
          </cell>
        </row>
        <row r="4905">
          <cell r="A4905" t="str">
            <v>01626</v>
          </cell>
          <cell r="B4905" t="str">
            <v xml:space="preserve"> CONTATOR TRIPOLAR DE POTENCIA 180A (500V) CATEGORIA AC-2 E AC-3</v>
          </cell>
          <cell r="C4905" t="str">
            <v>UN</v>
          </cell>
          <cell r="D4905" t="str">
            <v>1.652,12</v>
          </cell>
        </row>
        <row r="4906">
          <cell r="A4906" t="str">
            <v>01625</v>
          </cell>
          <cell r="B4906" t="str">
            <v xml:space="preserve"> CONTATOR TRIPOLAR DE POTENCIA 22A (500V) CATEGORIA AC-2 E AC-3</v>
          </cell>
          <cell r="C4906" t="str">
            <v>UN</v>
          </cell>
          <cell r="D4906" t="str">
            <v>121,42</v>
          </cell>
        </row>
        <row r="4907">
          <cell r="A4907" t="str">
            <v>01619</v>
          </cell>
          <cell r="B4907" t="str">
            <v xml:space="preserve"> CONTATOR TRIPOLAR DE POTENCIA 25A (500V) CATEGORIA AC-2 E AC-3</v>
          </cell>
          <cell r="C4907" t="str">
            <v>UN</v>
          </cell>
          <cell r="D4907" t="str">
            <v>131,13</v>
          </cell>
        </row>
        <row r="4908">
          <cell r="A4908" t="str">
            <v>01622</v>
          </cell>
          <cell r="B4908" t="str">
            <v xml:space="preserve"> CONTATOR TRIPOLAR DE POTENCIA 270A (500V) CATEGORIA AC-2 E AC-3</v>
          </cell>
          <cell r="C4908" t="str">
            <v>UN</v>
          </cell>
          <cell r="D4908" t="str">
            <v>5.088,93</v>
          </cell>
        </row>
        <row r="4909">
          <cell r="A4909" t="str">
            <v>01616</v>
          </cell>
          <cell r="B4909" t="str">
            <v xml:space="preserve"> CONTATOR TRIPOLAR DE POTENCIA 300A (500V) CATEGORIA AC-2 E AC-3</v>
          </cell>
          <cell r="C4909" t="str">
            <v>UN</v>
          </cell>
          <cell r="D4909" t="str">
            <v>5.088,93</v>
          </cell>
        </row>
        <row r="4910">
          <cell r="A4910" t="str">
            <v>01614</v>
          </cell>
          <cell r="B4910" t="str">
            <v xml:space="preserve"> CONTATOR TRIPOLAR DE POTENCIA 32A (500V) CATEGORIA AC-2 E AC-3</v>
          </cell>
          <cell r="C4910" t="str">
            <v>UN</v>
          </cell>
          <cell r="D4910" t="str">
            <v>207,56</v>
          </cell>
        </row>
        <row r="4911">
          <cell r="A4911" t="str">
            <v>01620</v>
          </cell>
          <cell r="B4911" t="str">
            <v xml:space="preserve"> CONTATOR TRIPOLAR DE POTENCIA 36A (500V) CATEGORIA AC-2 E AC-3</v>
          </cell>
          <cell r="C4911" t="str">
            <v>UN</v>
          </cell>
          <cell r="D4911" t="str">
            <v>291,83</v>
          </cell>
        </row>
        <row r="4912">
          <cell r="A4912" t="str">
            <v>01617</v>
          </cell>
          <cell r="B4912" t="str">
            <v xml:space="preserve"> CONTATOR TRIPOLAR DE POTENCIA 400A (500V) CATEGORIA AC-2 E AC-3</v>
          </cell>
          <cell r="C4912" t="str">
            <v>UN</v>
          </cell>
          <cell r="D4912" t="str">
            <v>6.287,59</v>
          </cell>
        </row>
        <row r="4913">
          <cell r="A4913" t="str">
            <v>01621</v>
          </cell>
          <cell r="B4913" t="str">
            <v xml:space="preserve"> CONTATOR TRIPOLAR DE POTENCIA 45A (500V) CATEGORIA AC-2 E AC-3</v>
          </cell>
          <cell r="C4913" t="str">
            <v>UN</v>
          </cell>
          <cell r="D4913" t="str">
            <v>349,96</v>
          </cell>
        </row>
        <row r="4914">
          <cell r="A4914" t="str">
            <v>01629</v>
          </cell>
          <cell r="B4914" t="str">
            <v xml:space="preserve"> CONTATOR TRIPOLAR DE POTENCIA 490A (500V) CATEGORIA AC-2 E AC-3</v>
          </cell>
          <cell r="C4914" t="str">
            <v>UN</v>
          </cell>
          <cell r="D4914" t="str">
            <v>8.848,87</v>
          </cell>
        </row>
        <row r="4915">
          <cell r="A4915" t="str">
            <v>01627</v>
          </cell>
          <cell r="B4915" t="str">
            <v xml:space="preserve"> CONTATOR TRIPOLAR DE POTENCIA 63A (500V) CATEGORIA AC-2 E AC-3</v>
          </cell>
          <cell r="C4915" t="str">
            <v>UN</v>
          </cell>
          <cell r="D4915" t="str">
            <v>497,28</v>
          </cell>
        </row>
        <row r="4916">
          <cell r="A4916" t="str">
            <v>01624</v>
          </cell>
          <cell r="B4916" t="str">
            <v xml:space="preserve"> CONTATOR TRIPOLAR DE POTENCIA 630A (500V) CATEGORIA AC-2 E AC-3</v>
          </cell>
          <cell r="C4916" t="str">
            <v>UN</v>
          </cell>
          <cell r="D4916" t="str">
            <v>11.299,25</v>
          </cell>
        </row>
        <row r="4917">
          <cell r="A4917" t="str">
            <v>01615</v>
          </cell>
          <cell r="B4917" t="str">
            <v xml:space="preserve"> CONTATOR TRIPOLAR DE POTENCIA 75A (500V) CATEGORIA AC-2 E AC-3</v>
          </cell>
          <cell r="C4917" t="str">
            <v>UN</v>
          </cell>
          <cell r="D4917" t="str">
            <v>619,57</v>
          </cell>
        </row>
        <row r="4918">
          <cell r="A4918" t="str">
            <v>01618</v>
          </cell>
          <cell r="B4918" t="str">
            <v xml:space="preserve"> CONTATOR TRIPOLAR DE POTENCIA 94A (500V) CATEGORIA AC-2 E AC-3</v>
          </cell>
          <cell r="C4918" t="str">
            <v>UN</v>
          </cell>
          <cell r="D4918" t="str">
            <v>924,19</v>
          </cell>
        </row>
        <row r="4919">
          <cell r="A4919" t="str">
            <v>01612</v>
          </cell>
          <cell r="B4919" t="str">
            <v xml:space="preserve"> CONTATOR TRIPOLAR, CATEGORIA DE UTILIZAÇÃO AC-2 E AC-3, TENSÃO NOMINAL DE ATÉ 500 V, COM CORRENTE</v>
          </cell>
          <cell r="C4919" t="str">
            <v>UN</v>
          </cell>
          <cell r="D4919" t="str">
            <v>88,72</v>
          </cell>
        </row>
        <row r="4920">
          <cell r="A4920" t="str">
            <v>14211</v>
          </cell>
          <cell r="B4920" t="str">
            <v xml:space="preserve"> CONTRA PORCA SEXTAVADA H = 35MM</v>
          </cell>
          <cell r="C4920" t="str">
            <v>UN</v>
          </cell>
          <cell r="D4920" t="str">
            <v>31,22</v>
          </cell>
        </row>
        <row r="4921">
          <cell r="A4921" t="str">
            <v>04266</v>
          </cell>
          <cell r="B4921" t="str">
            <v xml:space="preserve"> COPIA HELIOGRAFICA</v>
          </cell>
          <cell r="C4921" t="str">
            <v>M2</v>
          </cell>
          <cell r="D4921" t="str">
            <v>12,04</v>
          </cell>
        </row>
        <row r="4922">
          <cell r="A4922" t="str">
            <v>12890</v>
          </cell>
          <cell r="B4922" t="str">
            <v xml:space="preserve"> CORDAO DE NYLON P/ PISO DE CARPETE - COLOCADO</v>
          </cell>
          <cell r="C4922" t="str">
            <v>M</v>
          </cell>
          <cell r="D4922" t="str">
            <v>5,56</v>
          </cell>
        </row>
        <row r="4923">
          <cell r="A4923" t="str">
            <v>01634</v>
          </cell>
          <cell r="B4923" t="str">
            <v xml:space="preserve"> CORDEL DETONANTE NP10</v>
          </cell>
          <cell r="C4923" t="str">
            <v>M</v>
          </cell>
          <cell r="D4923" t="str">
            <v>1,38</v>
          </cell>
        </row>
        <row r="4924">
          <cell r="A4924" t="str">
            <v>05086</v>
          </cell>
          <cell r="B4924" t="str">
            <v xml:space="preserve"> CORRENTE DE FERRO E = 1/2''</v>
          </cell>
          <cell r="C4924" t="str">
            <v>KG</v>
          </cell>
          <cell r="D4924" t="str">
            <v>16,15</v>
          </cell>
        </row>
        <row r="4925">
          <cell r="A4925" t="str">
            <v>12109</v>
          </cell>
          <cell r="B4925" t="str">
            <v xml:space="preserve"> CORTA-CIRCUITO FUSIVEL DISTRIBUICAO, 100A/15 KV C/ SUPORTE L, TIPO LMO DA HITACHE-LINE OU EQUIV</v>
          </cell>
          <cell r="C4925" t="str">
            <v>UN</v>
          </cell>
          <cell r="D4925" t="str">
            <v>284,79</v>
          </cell>
        </row>
        <row r="4926">
          <cell r="A4926" t="str">
            <v>12722</v>
          </cell>
          <cell r="B4926" t="str">
            <v xml:space="preserve"> COTOVELO COBRE S/ANEL SOLDA REF 607 104MM</v>
          </cell>
          <cell r="C4926" t="str">
            <v>UN</v>
          </cell>
          <cell r="D4926" t="str">
            <v>349,08</v>
          </cell>
        </row>
        <row r="4927">
          <cell r="A4927" t="str">
            <v>12714</v>
          </cell>
          <cell r="B4927" t="str">
            <v xml:space="preserve"> COTOVELO COBRE S/ANEL SOLDA REF 607 15MM</v>
          </cell>
          <cell r="C4927" t="str">
            <v>UN</v>
          </cell>
          <cell r="D4927" t="str">
            <v>2,86</v>
          </cell>
        </row>
        <row r="4928">
          <cell r="A4928" t="str">
            <v>12715</v>
          </cell>
          <cell r="B4928" t="str">
            <v xml:space="preserve"> COTOVELO COBRE S/ANEL SOLDA REF 607 22MM</v>
          </cell>
          <cell r="C4928" t="str">
            <v>UN</v>
          </cell>
          <cell r="D4928" t="str">
            <v>6,97</v>
          </cell>
        </row>
        <row r="4929">
          <cell r="A4929" t="str">
            <v>12716</v>
          </cell>
          <cell r="B4929" t="str">
            <v xml:space="preserve"> COTOVELO COBRE S/ANEL SOLDA REF 607 28MM</v>
          </cell>
          <cell r="C4929" t="str">
            <v>UN</v>
          </cell>
          <cell r="D4929" t="str">
            <v>9,58</v>
          </cell>
        </row>
        <row r="4930">
          <cell r="A4930" t="str">
            <v>12717</v>
          </cell>
          <cell r="B4930" t="str">
            <v xml:space="preserve"> COTOVELO COBRE S/ANEL SOLDA REF 607 35MM</v>
          </cell>
          <cell r="C4930" t="str">
            <v>UN</v>
          </cell>
          <cell r="D4930" t="str">
            <v>25,68</v>
          </cell>
        </row>
        <row r="4931">
          <cell r="A4931" t="str">
            <v>12718</v>
          </cell>
          <cell r="B4931" t="str">
            <v xml:space="preserve"> COTOVELO COBRE S/ANEL SOLDA REF 607 42MM</v>
          </cell>
          <cell r="C4931" t="str">
            <v>UN</v>
          </cell>
          <cell r="D4931" t="str">
            <v>38,83</v>
          </cell>
        </row>
        <row r="4932">
          <cell r="A4932" t="str">
            <v>12719</v>
          </cell>
          <cell r="B4932" t="str">
            <v xml:space="preserve"> COTOVELO COBRE S/ANEL SOLDA REF 607 54MM</v>
          </cell>
          <cell r="C4932" t="str">
            <v>UN</v>
          </cell>
          <cell r="D4932" t="str">
            <v>57,18</v>
          </cell>
        </row>
        <row r="4933">
          <cell r="A4933" t="str">
            <v>12720</v>
          </cell>
          <cell r="B4933" t="str">
            <v xml:space="preserve"> COTOVELO COBRE S/ANEL SOLDA REF 607 66MM</v>
          </cell>
          <cell r="C4933" t="str">
            <v>UN</v>
          </cell>
          <cell r="D4933" t="str">
            <v>170,20</v>
          </cell>
        </row>
        <row r="4934">
          <cell r="A4934" t="str">
            <v>12721</v>
          </cell>
          <cell r="B4934" t="str">
            <v xml:space="preserve"> COTOVELO COBRE S/ANEL SOLDA REF 607 79MM</v>
          </cell>
          <cell r="C4934" t="str">
            <v>UN</v>
          </cell>
          <cell r="D4934" t="str">
            <v>203,21</v>
          </cell>
        </row>
        <row r="4935">
          <cell r="A4935" t="str">
            <v>03112</v>
          </cell>
          <cell r="B4935" t="str">
            <v xml:space="preserve"> CREMONA LATAO CROMADO OU POLIDO - COMPLETA C/ VARA H =1,20M</v>
          </cell>
          <cell r="C4935" t="str">
            <v>CJ</v>
          </cell>
          <cell r="D4935" t="str">
            <v>40,15</v>
          </cell>
        </row>
        <row r="4936">
          <cell r="A4936" t="str">
            <v>03113</v>
          </cell>
          <cell r="B4936" t="str">
            <v xml:space="preserve"> CREMONA LATAO CROMADO OU POLIDO - COMPLETA C/ VARA H =1,50M</v>
          </cell>
          <cell r="C4936" t="str">
            <v>CJ</v>
          </cell>
          <cell r="D4936" t="str">
            <v>45,13</v>
          </cell>
        </row>
        <row r="4937">
          <cell r="A4937" t="str">
            <v>03114</v>
          </cell>
          <cell r="B4937" t="str">
            <v xml:space="preserve"> CREMONA LATAO CROMADO 113 X 40 X 35MM (NAO INCL VARA FERRO)</v>
          </cell>
          <cell r="C4937" t="str">
            <v>UN</v>
          </cell>
          <cell r="D4937" t="str">
            <v>31,00</v>
          </cell>
        </row>
        <row r="4938">
          <cell r="A4938" t="str">
            <v>01636</v>
          </cell>
          <cell r="B4938" t="str">
            <v xml:space="preserve"> CRIVO FOFO FLANGE PN-10 DN 80</v>
          </cell>
          <cell r="C4938" t="str">
            <v>UN</v>
          </cell>
          <cell r="D4938" t="str">
            <v>140,78</v>
          </cell>
        </row>
        <row r="4939">
          <cell r="A4939" t="str">
            <v>01637</v>
          </cell>
          <cell r="B4939" t="str">
            <v xml:space="preserve"> CRIVO FOFO FLANGE PN-10 DN 150</v>
          </cell>
          <cell r="C4939" t="str">
            <v>UN</v>
          </cell>
          <cell r="D4939" t="str">
            <v>289,04</v>
          </cell>
        </row>
        <row r="4940">
          <cell r="A4940" t="str">
            <v>01638</v>
          </cell>
          <cell r="B4940" t="str">
            <v xml:space="preserve"> CRIVO FOFO FLANGE PN-10 DN 200</v>
          </cell>
          <cell r="C4940" t="str">
            <v>UN</v>
          </cell>
          <cell r="D4940" t="str">
            <v>405,78</v>
          </cell>
        </row>
        <row r="4941">
          <cell r="A4941" t="str">
            <v>01645</v>
          </cell>
          <cell r="B4941" t="str">
            <v xml:space="preserve"> CRIVO FOFO FLANGE PN-10 DN 250</v>
          </cell>
          <cell r="C4941" t="str">
            <v>UN</v>
          </cell>
          <cell r="D4941" t="str">
            <v>566,74</v>
          </cell>
        </row>
        <row r="4942">
          <cell r="A4942" t="str">
            <v>01639</v>
          </cell>
          <cell r="B4942" t="str">
            <v xml:space="preserve"> CRIVO FOFO FLANGE PN-10 DN 300</v>
          </cell>
          <cell r="C4942" t="str">
            <v>UN</v>
          </cell>
          <cell r="D4942" t="str">
            <v>727,69</v>
          </cell>
        </row>
        <row r="4943">
          <cell r="A4943" t="str">
            <v>01640</v>
          </cell>
          <cell r="B4943" t="str">
            <v xml:space="preserve"> CRIVO FOFO FLANGE PN-10 DN 350</v>
          </cell>
          <cell r="C4943" t="str">
            <v>UN</v>
          </cell>
          <cell r="D4943" t="str">
            <v>928,31</v>
          </cell>
        </row>
        <row r="4944">
          <cell r="A4944" t="str">
            <v>01644</v>
          </cell>
          <cell r="B4944" t="str">
            <v xml:space="preserve"> CRIVO FOFO FLANGE PN-10 DN 400</v>
          </cell>
          <cell r="C4944" t="str">
            <v>UN</v>
          </cell>
          <cell r="D4944" t="str">
            <v>1.004,25</v>
          </cell>
        </row>
        <row r="4945">
          <cell r="A4945" t="str">
            <v>01641</v>
          </cell>
          <cell r="B4945" t="str">
            <v xml:space="preserve"> CRIVO FOFO FLANGE PN-10 DN 450</v>
          </cell>
          <cell r="C4945" t="str">
            <v>UN</v>
          </cell>
          <cell r="D4945" t="str">
            <v>1.807,09</v>
          </cell>
        </row>
        <row r="4946">
          <cell r="A4946" t="str">
            <v>01642</v>
          </cell>
          <cell r="B4946" t="str">
            <v xml:space="preserve"> CRIVO FOFO FLANGE PN-10 DN 500</v>
          </cell>
          <cell r="C4946" t="str">
            <v>UN</v>
          </cell>
          <cell r="D4946" t="str">
            <v>2.137,73</v>
          </cell>
        </row>
        <row r="4947">
          <cell r="A4947" t="str">
            <v>01643</v>
          </cell>
          <cell r="B4947" t="str">
            <v xml:space="preserve"> CRIVO FOFO FLANGE PN-10 DN 600</v>
          </cell>
          <cell r="C4947" t="str">
            <v>UN</v>
          </cell>
          <cell r="D4947" t="str">
            <v>2.334,95</v>
          </cell>
        </row>
        <row r="4948">
          <cell r="A4948" t="str">
            <v>01646</v>
          </cell>
          <cell r="B4948" t="str">
            <v xml:space="preserve"> CRIVO FOFO FLANGE, PN-10, DN = 100 MM</v>
          </cell>
          <cell r="C4948" t="str">
            <v>UN</v>
          </cell>
          <cell r="D4948" t="str">
            <v>192,69</v>
          </cell>
        </row>
        <row r="4949">
          <cell r="A4949" t="str">
            <v>10510</v>
          </cell>
          <cell r="B4949" t="str">
            <v xml:space="preserve"> CRUZETA DE MADEIRA DE LEI, COMPRIM= 2,4M SECAO TRANSVERSAL 90 X 115MM</v>
          </cell>
          <cell r="C4949" t="str">
            <v>UN</v>
          </cell>
          <cell r="D4949" t="str">
            <v>114,68</v>
          </cell>
        </row>
        <row r="4950">
          <cell r="A4950" t="str">
            <v>01649</v>
          </cell>
          <cell r="B4950" t="str">
            <v xml:space="preserve"> CRUZETA FERRO GALV ROSCA REF 1 1/2"</v>
          </cell>
          <cell r="C4950" t="str">
            <v>UN</v>
          </cell>
          <cell r="D4950" t="str">
            <v>31,91</v>
          </cell>
        </row>
        <row r="4951">
          <cell r="A4951" t="str">
            <v>01653</v>
          </cell>
          <cell r="B4951" t="str">
            <v xml:space="preserve"> CRUZETA FERRO GALV ROSCA REF 1 1/4"</v>
          </cell>
          <cell r="C4951" t="str">
            <v>UN</v>
          </cell>
          <cell r="D4951" t="str">
            <v>26,49</v>
          </cell>
        </row>
        <row r="4952">
          <cell r="A4952" t="str">
            <v>01647</v>
          </cell>
          <cell r="B4952" t="str">
            <v xml:space="preserve"> CRUZETA FERRO GALV ROSCA REF 1/2"</v>
          </cell>
          <cell r="C4952" t="str">
            <v>UN</v>
          </cell>
          <cell r="D4952" t="str">
            <v>9,81</v>
          </cell>
        </row>
        <row r="4953">
          <cell r="A4953" t="str">
            <v>01648</v>
          </cell>
          <cell r="B4953" t="str">
            <v xml:space="preserve"> CRUZETA FERRO GALV ROSCA REF 1"</v>
          </cell>
          <cell r="C4953" t="str">
            <v>UN</v>
          </cell>
          <cell r="D4953" t="str">
            <v>18,86</v>
          </cell>
        </row>
        <row r="4954">
          <cell r="A4954" t="str">
            <v>01651</v>
          </cell>
          <cell r="B4954" t="str">
            <v xml:space="preserve"> CRUZETA FERRO GALV ROSCA REF 2 1/2"</v>
          </cell>
          <cell r="C4954" t="str">
            <v>UN</v>
          </cell>
          <cell r="D4954" t="str">
            <v>69,51</v>
          </cell>
        </row>
        <row r="4955">
          <cell r="A4955" t="str">
            <v>01650</v>
          </cell>
          <cell r="B4955" t="str">
            <v xml:space="preserve"> CRUZETA FERRO GALV ROSCA REF 2"</v>
          </cell>
          <cell r="C4955" t="str">
            <v>UN</v>
          </cell>
          <cell r="D4955" t="str">
            <v>44,09</v>
          </cell>
        </row>
        <row r="4956">
          <cell r="A4956" t="str">
            <v>01654</v>
          </cell>
          <cell r="B4956" t="str">
            <v xml:space="preserve"> CRUZETA FERRO GALV ROSCA REF 3/4"</v>
          </cell>
          <cell r="C4956" t="str">
            <v>UN</v>
          </cell>
          <cell r="D4956" t="str">
            <v>12,52</v>
          </cell>
        </row>
        <row r="4957">
          <cell r="A4957" t="str">
            <v>01652</v>
          </cell>
          <cell r="B4957" t="str">
            <v xml:space="preserve"> CRUZETA FERRO GALV ROSCA REF 3"</v>
          </cell>
          <cell r="C4957" t="str">
            <v>UN</v>
          </cell>
          <cell r="D4957" t="str">
            <v>97,53</v>
          </cell>
        </row>
        <row r="4958">
          <cell r="A4958" t="str">
            <v>01725</v>
          </cell>
          <cell r="B4958" t="str">
            <v xml:space="preserve"> CRUZETA PVC PBA EB 183 JE BBBB DN 50/DE 60MM</v>
          </cell>
          <cell r="C4958" t="str">
            <v>UN</v>
          </cell>
          <cell r="D4958" t="str">
            <v>26,90</v>
          </cell>
        </row>
        <row r="4959">
          <cell r="A4959" t="str">
            <v>12920</v>
          </cell>
          <cell r="B4959" t="str">
            <v xml:space="preserve"> CRUZETA PVC PBA JE BBBB DN 100/DE 110MM</v>
          </cell>
          <cell r="C4959" t="str">
            <v>UN</v>
          </cell>
          <cell r="D4959" t="str">
            <v>121,61</v>
          </cell>
        </row>
        <row r="4960">
          <cell r="A4960" t="str">
            <v>12943</v>
          </cell>
          <cell r="B4960" t="str">
            <v xml:space="preserve"> CRUZETA PVC PBA JE BBBB DN 75/DE 85MM</v>
          </cell>
          <cell r="C4960" t="str">
            <v>UN</v>
          </cell>
          <cell r="D4960" t="str">
            <v>65,60</v>
          </cell>
        </row>
        <row r="4961">
          <cell r="A4961" t="str">
            <v>01727</v>
          </cell>
          <cell r="B4961" t="str">
            <v xml:space="preserve"> CRUZETA REDUCAO PVC PBA EB183 JE BBBB DN 75 X 50 /DE 85 X 60MM</v>
          </cell>
          <cell r="C4961" t="str">
            <v>UN</v>
          </cell>
          <cell r="D4961" t="str">
            <v>50,13</v>
          </cell>
        </row>
        <row r="4962">
          <cell r="A4962" t="str">
            <v>01743</v>
          </cell>
          <cell r="B4962" t="str">
            <v xml:space="preserve"> CUBA ACO INOXIDAVEL NUM 1 (46,5X30,0X11,5) CM</v>
          </cell>
          <cell r="C4962" t="str">
            <v>UN</v>
          </cell>
          <cell r="D4962" t="str">
            <v>43,99</v>
          </cell>
        </row>
        <row r="4963">
          <cell r="A4963" t="str">
            <v>01747</v>
          </cell>
          <cell r="B4963" t="str">
            <v xml:space="preserve"> CUBA ACO INOXIDAVEL NUM 2 (56,0X33,0X11,5) CM</v>
          </cell>
          <cell r="C4963" t="str">
            <v>UN</v>
          </cell>
          <cell r="D4963" t="str">
            <v>52,18</v>
          </cell>
        </row>
        <row r="4964">
          <cell r="A4964" t="str">
            <v>01744</v>
          </cell>
          <cell r="B4964" t="str">
            <v xml:space="preserve"> CUBA ACO INOXIDAVEL NUM 3 (40,0X34,0X11,5) CM</v>
          </cell>
          <cell r="C4964" t="str">
            <v>UN</v>
          </cell>
          <cell r="D4964" t="str">
            <v>48,66</v>
          </cell>
        </row>
        <row r="4965">
          <cell r="A4965" t="str">
            <v>07241</v>
          </cell>
          <cell r="B4965" t="str">
            <v xml:space="preserve"> CUMEEIRA ALUMINIO ONDULADA ESP = 0,8MM LARG = 1,12M</v>
          </cell>
          <cell r="C4965" t="str">
            <v>M2</v>
          </cell>
          <cell r="D4965" t="str">
            <v>32,26</v>
          </cell>
        </row>
        <row r="4966">
          <cell r="A4966" t="str">
            <v>20236</v>
          </cell>
          <cell r="B4966" t="str">
            <v xml:space="preserve"> CUMEEIRA ARTICULADA FIBROCIMENTO P/ TELHA ONDULADA 6MM</v>
          </cell>
          <cell r="C4966" t="str">
            <v>UN</v>
          </cell>
          <cell r="D4966" t="str">
            <v>41,42</v>
          </cell>
        </row>
        <row r="4967">
          <cell r="A4967" t="str">
            <v>11013</v>
          </cell>
          <cell r="B4967" t="str">
            <v xml:space="preserve"> CUMEEIRA ARTICULADA P/ TELHA FIBROC. CANALETE 49 OU KALHETA - ABA EXTERNA (SUPERIOR)</v>
          </cell>
          <cell r="C4967" t="str">
            <v>UN</v>
          </cell>
          <cell r="D4967" t="str">
            <v>21,16</v>
          </cell>
        </row>
        <row r="4968">
          <cell r="A4968" t="str">
            <v>11014</v>
          </cell>
          <cell r="B4968" t="str">
            <v xml:space="preserve"> CUMEEIRA ARTICULADA P/ TELHA FIBROC. CANALETE 49 OU KALHETA - ABA INTERNA (INFERIOR)</v>
          </cell>
          <cell r="C4968" t="str">
            <v>UN</v>
          </cell>
          <cell r="D4968" t="str">
            <v>19,45</v>
          </cell>
        </row>
        <row r="4969">
          <cell r="A4969" t="str">
            <v>11017</v>
          </cell>
          <cell r="B4969" t="str">
            <v xml:space="preserve"> CUMEEIRA ARTICULADA SUPERIOR P/ TELHA FIBROCIMENTO 4MM</v>
          </cell>
          <cell r="C4969" t="str">
            <v>UN</v>
          </cell>
          <cell r="D4969" t="str">
            <v>5,61</v>
          </cell>
        </row>
        <row r="4970">
          <cell r="A4970" t="str">
            <v>11015</v>
          </cell>
          <cell r="B4970" t="str">
            <v xml:space="preserve"> CUMEEIRA NORMAL DE EXTREMIDADE OU TERMINAL P/ TELHA FIBROCIMENTO CANALETE 90 OU KALHETAO</v>
          </cell>
          <cell r="C4970" t="str">
            <v>UN</v>
          </cell>
          <cell r="D4970" t="str">
            <v>51,01</v>
          </cell>
        </row>
        <row r="4971">
          <cell r="A4971" t="str">
            <v>20235</v>
          </cell>
          <cell r="B4971" t="str">
            <v xml:space="preserve"> CUMEEIRA NORMAL FIBROCIMENTO ABA 300MM P/ TELHA ONDULADA 6MM</v>
          </cell>
          <cell r="C4971" t="str">
            <v>UN</v>
          </cell>
          <cell r="D4971" t="str">
            <v>34,68</v>
          </cell>
        </row>
        <row r="4972">
          <cell r="A4972" t="str">
            <v>11016</v>
          </cell>
          <cell r="B4972" t="str">
            <v xml:space="preserve"> CUMEEIRA NORMAL P/ TELHA FIBROCIMENTO</v>
          </cell>
          <cell r="C4972" t="str">
            <v>UN</v>
          </cell>
          <cell r="D4972" t="str">
            <v>32,18</v>
          </cell>
        </row>
        <row r="4973">
          <cell r="A4973" t="str">
            <v>07215</v>
          </cell>
          <cell r="B4973" t="str">
            <v xml:space="preserve"> CUMEEIRA NORMAL P/ TELHA FIBROCIMENTO CANALETE 49 OU KALHETA</v>
          </cell>
          <cell r="C4973" t="str">
            <v>UN</v>
          </cell>
          <cell r="D4973" t="str">
            <v>18,96</v>
          </cell>
        </row>
        <row r="4974">
          <cell r="A4974" t="str">
            <v>07216</v>
          </cell>
          <cell r="B4974" t="str">
            <v xml:space="preserve"> CUMEEIRA NORMAL P/ TELHA FIBROCIMENTO CANALETE 90 OU KALHETAO</v>
          </cell>
          <cell r="C4974" t="str">
            <v>UN</v>
          </cell>
          <cell r="D4974" t="str">
            <v>42,62</v>
          </cell>
        </row>
        <row r="4975">
          <cell r="A4975" t="str">
            <v>07181</v>
          </cell>
          <cell r="B4975" t="str">
            <v xml:space="preserve"> CUMEEIRA P/ TELHA CERAMICA</v>
          </cell>
          <cell r="C4975" t="str">
            <v>UN</v>
          </cell>
          <cell r="D4975" t="str">
            <v>2,92</v>
          </cell>
        </row>
        <row r="4976">
          <cell r="A4976" t="str">
            <v>07214</v>
          </cell>
          <cell r="B4976" t="str">
            <v xml:space="preserve"> CUMEEIRA SHED P/ TELHA FIBROCIMENTO ONDULADA</v>
          </cell>
          <cell r="C4976" t="str">
            <v>UN</v>
          </cell>
          <cell r="D4976" t="str">
            <v>29,01</v>
          </cell>
        </row>
        <row r="4977">
          <cell r="A4977" t="str">
            <v>07219</v>
          </cell>
          <cell r="B4977" t="str">
            <v xml:space="preserve"> CUMEEIRA UNIVERSAL P/ TELHA FIBROCIMENTO ONDULADA (6MM - 110 X 21CM)</v>
          </cell>
          <cell r="C4977" t="str">
            <v>UN</v>
          </cell>
          <cell r="D4977" t="str">
            <v>32,73</v>
          </cell>
        </row>
        <row r="4978">
          <cell r="A4978" t="str">
            <v>01752</v>
          </cell>
          <cell r="B4978" t="str">
            <v xml:space="preserve"> CURVA CERAMICA 45G ESG PB DN 100</v>
          </cell>
          <cell r="C4978" t="str">
            <v>UN</v>
          </cell>
          <cell r="D4978" t="str">
            <v>11,71</v>
          </cell>
        </row>
        <row r="4979">
          <cell r="A4979" t="str">
            <v>01774</v>
          </cell>
          <cell r="B4979" t="str">
            <v xml:space="preserve"> CURVA CERAMICA 45G ESG PB DN 150</v>
          </cell>
          <cell r="C4979" t="str">
            <v>UN</v>
          </cell>
          <cell r="D4979" t="str">
            <v>25,25</v>
          </cell>
        </row>
        <row r="4980">
          <cell r="A4980" t="str">
            <v>01773</v>
          </cell>
          <cell r="B4980" t="str">
            <v xml:space="preserve"> CURVA CERAMICA 45G ESG PB DN 200</v>
          </cell>
          <cell r="C4980" t="str">
            <v>UN</v>
          </cell>
          <cell r="D4980" t="str">
            <v>41,04</v>
          </cell>
        </row>
        <row r="4981">
          <cell r="A4981" t="str">
            <v>01754</v>
          </cell>
          <cell r="B4981" t="str">
            <v xml:space="preserve"> CURVA CERAMICA 45G ESG PB DN 250</v>
          </cell>
          <cell r="C4981" t="str">
            <v>UN</v>
          </cell>
          <cell r="D4981" t="str">
            <v>65,86</v>
          </cell>
        </row>
        <row r="4982">
          <cell r="A4982" t="str">
            <v>01755</v>
          </cell>
          <cell r="B4982" t="str">
            <v xml:space="preserve"> CURVA CERAMICA 45G ESG PB DN 300</v>
          </cell>
          <cell r="C4982" t="str">
            <v>UN</v>
          </cell>
          <cell r="D4982" t="str">
            <v>106,86</v>
          </cell>
        </row>
        <row r="4983">
          <cell r="A4983" t="str">
            <v>01757</v>
          </cell>
          <cell r="B4983" t="str">
            <v xml:space="preserve"> CURVA CERAMICA 45G ESG PB DN 400</v>
          </cell>
          <cell r="C4983" t="str">
            <v>UN</v>
          </cell>
          <cell r="D4983" t="str">
            <v>442,55</v>
          </cell>
        </row>
        <row r="4984">
          <cell r="A4984" t="str">
            <v>01758</v>
          </cell>
          <cell r="B4984" t="str">
            <v xml:space="preserve"> CURVA CERAMICA 45G ESG PB DN 450</v>
          </cell>
          <cell r="C4984" t="str">
            <v>UN</v>
          </cell>
          <cell r="D4984" t="str">
            <v>575,31</v>
          </cell>
        </row>
        <row r="4985">
          <cell r="A4985" t="str">
            <v>01751</v>
          </cell>
          <cell r="B4985" t="str">
            <v xml:space="preserve"> CURVA CERAMICA 45G ESG PB DN 75</v>
          </cell>
          <cell r="C4985" t="str">
            <v>UN</v>
          </cell>
          <cell r="D4985" t="str">
            <v>11,06</v>
          </cell>
        </row>
        <row r="4986">
          <cell r="A4986" t="str">
            <v>01761</v>
          </cell>
          <cell r="B4986" t="str">
            <v xml:space="preserve"> CURVA CERAMICA 90G ESG PB DN 100</v>
          </cell>
          <cell r="C4986" t="str">
            <v>UN</v>
          </cell>
          <cell r="D4986" t="str">
            <v>11,71</v>
          </cell>
        </row>
        <row r="4987">
          <cell r="A4987" t="str">
            <v>01753</v>
          </cell>
          <cell r="B4987" t="str">
            <v xml:space="preserve"> CURVA CERAMICA 90G ESG PB DN 150</v>
          </cell>
          <cell r="C4987" t="str">
            <v>UN</v>
          </cell>
          <cell r="D4987" t="str">
            <v>25,25</v>
          </cell>
        </row>
        <row r="4988">
          <cell r="A4988" t="str">
            <v>01762</v>
          </cell>
          <cell r="B4988" t="str">
            <v xml:space="preserve"> CURVA CERAMICA 90G ESG PB DN 200</v>
          </cell>
          <cell r="C4988" t="str">
            <v>UN</v>
          </cell>
          <cell r="D4988" t="str">
            <v>40,22</v>
          </cell>
        </row>
        <row r="4989">
          <cell r="A4989" t="str">
            <v>01763</v>
          </cell>
          <cell r="B4989" t="str">
            <v xml:space="preserve"> CURVA CERAMICA 90G ESG PB DN 250</v>
          </cell>
          <cell r="C4989" t="str">
            <v>UN</v>
          </cell>
          <cell r="D4989" t="str">
            <v>64,56</v>
          </cell>
        </row>
        <row r="4990">
          <cell r="A4990" t="str">
            <v>01771</v>
          </cell>
          <cell r="B4990" t="str">
            <v xml:space="preserve"> CURVA CERAMICA 90G ESG PB DN 300</v>
          </cell>
          <cell r="C4990" t="str">
            <v>UN</v>
          </cell>
          <cell r="D4990" t="str">
            <v>106,86</v>
          </cell>
        </row>
        <row r="4991">
          <cell r="A4991" t="str">
            <v>01770</v>
          </cell>
          <cell r="B4991" t="str">
            <v xml:space="preserve"> CURVA CERAMICA 90G ESG PB DN 400</v>
          </cell>
          <cell r="C4991" t="str">
            <v>UN</v>
          </cell>
          <cell r="D4991" t="str">
            <v>451,40</v>
          </cell>
        </row>
        <row r="4992">
          <cell r="A4992" t="str">
            <v>01765</v>
          </cell>
          <cell r="B4992" t="str">
            <v xml:space="preserve"> CURVA CERAMICA 90G ESG PB DN 450</v>
          </cell>
          <cell r="C4992" t="str">
            <v>UN</v>
          </cell>
          <cell r="D4992" t="str">
            <v>588,59</v>
          </cell>
        </row>
        <row r="4993">
          <cell r="A4993" t="str">
            <v>01772</v>
          </cell>
          <cell r="B4993" t="str">
            <v xml:space="preserve"> CURVA CERAMICA 90G ESG PB DN 75</v>
          </cell>
          <cell r="C4993" t="str">
            <v>UN</v>
          </cell>
          <cell r="D4993" t="str">
            <v>11,06</v>
          </cell>
        </row>
        <row r="4994">
          <cell r="A4994" t="str">
            <v>01922</v>
          </cell>
          <cell r="B4994" t="str">
            <v xml:space="preserve"> CURVA DE PVC 45º, SOLDAVEL, DE 75 MM, PARA AGUA (NBR 5648)</v>
          </cell>
          <cell r="C4994" t="str">
            <v>UN</v>
          </cell>
          <cell r="D4994" t="str">
            <v>18,85</v>
          </cell>
        </row>
        <row r="4995">
          <cell r="A4995" t="str">
            <v>01870</v>
          </cell>
          <cell r="B4995" t="str">
            <v xml:space="preserve"> CURVA DE PVC 90º, ROSCAVEL, DE 1/2", PARA ELETRODUTO (NBR 5648)</v>
          </cell>
          <cell r="C4995" t="str">
            <v>UN</v>
          </cell>
          <cell r="D4995" t="str">
            <v>1,21</v>
          </cell>
        </row>
        <row r="4996">
          <cell r="A4996" t="str">
            <v>02464</v>
          </cell>
          <cell r="B4996" t="str">
            <v xml:space="preserve"> CURVA FERRO ESMALTADO P/ ELETRODUTO PESADO 135G 1.1/2"</v>
          </cell>
          <cell r="C4996" t="str">
            <v>UN</v>
          </cell>
          <cell r="D4996" t="str">
            <v>12,92</v>
          </cell>
        </row>
        <row r="4997">
          <cell r="A4997" t="str">
            <v>02463</v>
          </cell>
          <cell r="B4997" t="str">
            <v xml:space="preserve"> CURVA FERRO ESMALTADO P/ ELETRODUTO PESADO 135G 1.1/4"</v>
          </cell>
          <cell r="C4997" t="str">
            <v>UN</v>
          </cell>
          <cell r="D4997" t="str">
            <v>11,06</v>
          </cell>
        </row>
        <row r="4998">
          <cell r="A4998" t="str">
            <v>02461</v>
          </cell>
          <cell r="B4998" t="str">
            <v xml:space="preserve"> CURVA FERRO ESMALTADO P/ ELETRODUTO PESADO 135G 1/2"</v>
          </cell>
          <cell r="C4998" t="str">
            <v>UN</v>
          </cell>
          <cell r="D4998" t="str">
            <v>3,43</v>
          </cell>
        </row>
        <row r="4999">
          <cell r="A4999" t="str">
            <v>02469</v>
          </cell>
          <cell r="B4999" t="str">
            <v xml:space="preserve"> CURVA FERRO ESMALTADO P/ ELETRODUTO PESADO 135G 1"</v>
          </cell>
          <cell r="C4999" t="str">
            <v>UN</v>
          </cell>
          <cell r="D4999" t="str">
            <v>6,60</v>
          </cell>
        </row>
        <row r="5000">
          <cell r="A5000" t="str">
            <v>02465</v>
          </cell>
          <cell r="B5000" t="str">
            <v xml:space="preserve"> CURVA FERRO ESMALTADO P/ ELETRODUTO PESADO 135G 2.1/2"</v>
          </cell>
          <cell r="C5000" t="str">
            <v>UN</v>
          </cell>
          <cell r="D5000" t="str">
            <v>56,98</v>
          </cell>
        </row>
        <row r="5001">
          <cell r="A5001" t="str">
            <v>02468</v>
          </cell>
          <cell r="B5001" t="str">
            <v xml:space="preserve"> CURVA FERRO ESMALTADO P/ ELETRODUTO PESADO 135G 2"</v>
          </cell>
          <cell r="C5001" t="str">
            <v>UN</v>
          </cell>
          <cell r="D5001" t="str">
            <v>21,01</v>
          </cell>
        </row>
        <row r="5002">
          <cell r="A5002" t="str">
            <v>02462</v>
          </cell>
          <cell r="B5002" t="str">
            <v xml:space="preserve"> CURVA FERRO ESMALTADO P/ ELETRODUTO PESADO 135G 3/4"</v>
          </cell>
          <cell r="C5002" t="str">
            <v>UN</v>
          </cell>
          <cell r="D5002" t="str">
            <v>3,72</v>
          </cell>
        </row>
        <row r="5003">
          <cell r="A5003" t="str">
            <v>02466</v>
          </cell>
          <cell r="B5003" t="str">
            <v xml:space="preserve"> CURVA FERRO ESMALTADO P/ ELETRODUTO PESADO 135G 3"</v>
          </cell>
          <cell r="C5003" t="str">
            <v>UN</v>
          </cell>
          <cell r="D5003" t="str">
            <v>85,60</v>
          </cell>
        </row>
        <row r="5004">
          <cell r="A5004" t="str">
            <v>02467</v>
          </cell>
          <cell r="B5004" t="str">
            <v xml:space="preserve"> CURVA FERRO ESMALTADO P/ ELETRODUTO PESADO 135G 4"</v>
          </cell>
          <cell r="C5004" t="str">
            <v>UN</v>
          </cell>
          <cell r="D5004" t="str">
            <v>155,82</v>
          </cell>
        </row>
        <row r="5005">
          <cell r="A5005" t="str">
            <v>02458</v>
          </cell>
          <cell r="B5005" t="str">
            <v xml:space="preserve"> CURVA FERRO ESMALTADO P/ ELETRODUTO PESADO 90G 1.1/2"</v>
          </cell>
          <cell r="C5005" t="str">
            <v>UN</v>
          </cell>
          <cell r="D5005" t="str">
            <v>11,78</v>
          </cell>
        </row>
        <row r="5006">
          <cell r="A5006" t="str">
            <v>02457</v>
          </cell>
          <cell r="B5006" t="str">
            <v xml:space="preserve"> CURVA FERRO ESMALTADO P/ ELETRODUTO PESADO 90G 1.1/4"</v>
          </cell>
          <cell r="C5006" t="str">
            <v>UN</v>
          </cell>
          <cell r="D5006" t="str">
            <v>9,15</v>
          </cell>
        </row>
        <row r="5007">
          <cell r="A5007" t="str">
            <v>02455</v>
          </cell>
          <cell r="B5007" t="str">
            <v xml:space="preserve"> CURVA FERRO ESMALTADO P/ ELETRODUTO PESADO 90G 1/2"</v>
          </cell>
          <cell r="C5007" t="str">
            <v>UN</v>
          </cell>
          <cell r="D5007" t="str">
            <v>2,86</v>
          </cell>
        </row>
        <row r="5008">
          <cell r="A5008" t="str">
            <v>02472</v>
          </cell>
          <cell r="B5008" t="str">
            <v xml:space="preserve"> CURVA FERRO ESMALTADO P/ ELETRODUTO PESADO 90G 1"</v>
          </cell>
          <cell r="C5008" t="str">
            <v>UN</v>
          </cell>
          <cell r="D5008" t="str">
            <v>3,86</v>
          </cell>
        </row>
        <row r="5009">
          <cell r="A5009" t="str">
            <v>02471</v>
          </cell>
          <cell r="B5009" t="str">
            <v xml:space="preserve"> CURVA FERRO ESMALTADO P/ ELETRODUTO PESADO 90G 2.1/2"</v>
          </cell>
          <cell r="C5009" t="str">
            <v>UN</v>
          </cell>
          <cell r="D5009" t="str">
            <v>37,54</v>
          </cell>
        </row>
        <row r="5010">
          <cell r="A5010" t="str">
            <v>02459</v>
          </cell>
          <cell r="B5010" t="str">
            <v xml:space="preserve"> CURVA FERRO ESMALTADO P/ ELETRODUTO PESADO 90G 2"</v>
          </cell>
          <cell r="C5010" t="str">
            <v>UN</v>
          </cell>
          <cell r="D5010" t="str">
            <v>17,41</v>
          </cell>
        </row>
        <row r="5011">
          <cell r="A5011" t="str">
            <v>02456</v>
          </cell>
          <cell r="B5011" t="str">
            <v xml:space="preserve"> CURVA FERRO ESMALTADO P/ ELETRODUTO PESADO 90G 3/4"</v>
          </cell>
          <cell r="C5011" t="str">
            <v>UN</v>
          </cell>
          <cell r="D5011" t="str">
            <v>2,57</v>
          </cell>
        </row>
        <row r="5012">
          <cell r="A5012" t="str">
            <v>02470</v>
          </cell>
          <cell r="B5012" t="str">
            <v xml:space="preserve"> CURVA FERRO ESMALTADO P/ ELETRODUTO PESADO 90G 3"</v>
          </cell>
          <cell r="C5012" t="str">
            <v>UN</v>
          </cell>
          <cell r="D5012" t="str">
            <v>49,03</v>
          </cell>
        </row>
        <row r="5013">
          <cell r="A5013" t="str">
            <v>02460</v>
          </cell>
          <cell r="B5013" t="str">
            <v xml:space="preserve"> CURVA FERRO ESMALTADO P/ ELETRODUTO PESADO 90G 4"</v>
          </cell>
          <cell r="C5013" t="str">
            <v>UN</v>
          </cell>
          <cell r="D5013" t="str">
            <v>89,86</v>
          </cell>
        </row>
        <row r="5014">
          <cell r="A5014" t="str">
            <v>01777</v>
          </cell>
          <cell r="B5014" t="str">
            <v xml:space="preserve"> CURVA FERRO GALVANIZADO 45G ROSCA FEMEA REF. 1 1/2"</v>
          </cell>
          <cell r="C5014" t="str">
            <v>UN</v>
          </cell>
          <cell r="D5014" t="str">
            <v>34,39</v>
          </cell>
        </row>
        <row r="5015">
          <cell r="A5015" t="str">
            <v>01819</v>
          </cell>
          <cell r="B5015" t="str">
            <v xml:space="preserve"> CURVA FERRO GALVANIZADO 45G ROSCA FEMEA REF. 1 1/4"</v>
          </cell>
          <cell r="C5015" t="str">
            <v>UN</v>
          </cell>
          <cell r="D5015" t="str">
            <v>29,55</v>
          </cell>
        </row>
        <row r="5016">
          <cell r="A5016" t="str">
            <v>01775</v>
          </cell>
          <cell r="B5016" t="str">
            <v xml:space="preserve"> CURVA FERRO GALVANIZADO 45G ROSCA FEMEA REF. 1/2"</v>
          </cell>
          <cell r="C5016" t="str">
            <v>UN</v>
          </cell>
          <cell r="D5016" t="str">
            <v>10,15</v>
          </cell>
        </row>
        <row r="5017">
          <cell r="A5017" t="str">
            <v>01776</v>
          </cell>
          <cell r="B5017" t="str">
            <v xml:space="preserve"> CURVA FERRO GALVANIZADO 45G ROSCA FEMEA REF. 1"</v>
          </cell>
          <cell r="C5017" t="str">
            <v>UN</v>
          </cell>
          <cell r="D5017" t="str">
            <v>18,86</v>
          </cell>
        </row>
        <row r="5018">
          <cell r="A5018" t="str">
            <v>01778</v>
          </cell>
          <cell r="B5018" t="str">
            <v xml:space="preserve"> CURVA FERRO GALVANIZADO 45G ROSCA FEMEA REF. 2 1/2"</v>
          </cell>
          <cell r="C5018" t="str">
            <v>UN</v>
          </cell>
          <cell r="D5018" t="str">
            <v>71,12</v>
          </cell>
        </row>
        <row r="5019">
          <cell r="A5019" t="str">
            <v>01818</v>
          </cell>
          <cell r="B5019" t="str">
            <v xml:space="preserve"> CURVA FERRO GALVANIZADO 45G ROSCA FEMEA REF. 2"</v>
          </cell>
          <cell r="C5019" t="str">
            <v>UN</v>
          </cell>
          <cell r="D5019" t="str">
            <v>57,11</v>
          </cell>
        </row>
        <row r="5020">
          <cell r="A5020" t="str">
            <v>01820</v>
          </cell>
          <cell r="B5020" t="str">
            <v xml:space="preserve"> CURVA FERRO GALVANIZADO 45G ROSCA FEMEA REF. 3/4"</v>
          </cell>
          <cell r="C5020" t="str">
            <v>UN</v>
          </cell>
          <cell r="D5020" t="str">
            <v>12,98</v>
          </cell>
        </row>
        <row r="5021">
          <cell r="A5021" t="str">
            <v>01779</v>
          </cell>
          <cell r="B5021" t="str">
            <v xml:space="preserve"> CURVA FERRO GALVANIZADO 45G ROSCA FEMEA REF. 3"</v>
          </cell>
          <cell r="C5021" t="str">
            <v>UN</v>
          </cell>
          <cell r="D5021" t="str">
            <v>110,67</v>
          </cell>
        </row>
        <row r="5022">
          <cell r="A5022" t="str">
            <v>01780</v>
          </cell>
          <cell r="B5022" t="str">
            <v xml:space="preserve"> CURVA FERRO GALVANIZADO 45G ROSCA FEMEA REF. 4"</v>
          </cell>
          <cell r="C5022" t="str">
            <v>UN</v>
          </cell>
          <cell r="D5022" t="str">
            <v>191,29</v>
          </cell>
        </row>
        <row r="5023">
          <cell r="A5023" t="str">
            <v>01783</v>
          </cell>
          <cell r="B5023" t="str">
            <v xml:space="preserve"> CURVA FERRO GALVANIZADO 45G ROSCA MACHO/FEMEA REF. 1 1/2"</v>
          </cell>
          <cell r="C5023" t="str">
            <v>UN</v>
          </cell>
          <cell r="D5023" t="str">
            <v>29,51</v>
          </cell>
        </row>
        <row r="5024">
          <cell r="A5024" t="str">
            <v>01782</v>
          </cell>
          <cell r="B5024" t="str">
            <v xml:space="preserve"> CURVA FERRO GALVANIZADO 45G ROSCA MACHO/FEMEA REF. 1 1/4"</v>
          </cell>
          <cell r="C5024" t="str">
            <v>UN</v>
          </cell>
          <cell r="D5024" t="str">
            <v>26,26</v>
          </cell>
        </row>
        <row r="5025">
          <cell r="A5025" t="str">
            <v>01817</v>
          </cell>
          <cell r="B5025" t="str">
            <v xml:space="preserve"> CURVA FERRO GALVANIZADO 45G ROSCA MACHO/FEMEA REF. 1/2"</v>
          </cell>
          <cell r="C5025" t="str">
            <v>UN</v>
          </cell>
          <cell r="D5025" t="str">
            <v>7,86</v>
          </cell>
        </row>
        <row r="5026">
          <cell r="A5026" t="str">
            <v>01781</v>
          </cell>
          <cell r="B5026" t="str">
            <v xml:space="preserve"> CURVA FERRO GALVANIZADO 45G ROSCA MACHO/FEMEA REF. 1"</v>
          </cell>
          <cell r="C5026" t="str">
            <v>UN</v>
          </cell>
          <cell r="D5026" t="str">
            <v>17,90</v>
          </cell>
        </row>
        <row r="5027">
          <cell r="A5027" t="str">
            <v>01784</v>
          </cell>
          <cell r="B5027" t="str">
            <v xml:space="preserve"> CURVA FERRO GALVANIZADO 45G ROSCA MACHO/FEMEA REF. 2 1/2"</v>
          </cell>
          <cell r="C5027" t="str">
            <v>UN</v>
          </cell>
          <cell r="D5027" t="str">
            <v>67,34</v>
          </cell>
        </row>
        <row r="5028">
          <cell r="A5028" t="str">
            <v>01810</v>
          </cell>
          <cell r="B5028" t="str">
            <v xml:space="preserve"> CURVA FERRO GALVANIZADO 45G ROSCA MACHO/FEMEA REF. 2"</v>
          </cell>
          <cell r="C5028" t="str">
            <v>UN</v>
          </cell>
          <cell r="D5028" t="str">
            <v>47,22</v>
          </cell>
        </row>
        <row r="5029">
          <cell r="A5029" t="str">
            <v>01811</v>
          </cell>
          <cell r="B5029" t="str">
            <v xml:space="preserve"> CURVA FERRO GALVANIZADO 45G ROSCA MACHO/FEMEA REF. 3/4"</v>
          </cell>
          <cell r="C5029" t="str">
            <v>UN</v>
          </cell>
          <cell r="D5029" t="str">
            <v>12,75</v>
          </cell>
        </row>
        <row r="5030">
          <cell r="A5030" t="str">
            <v>01812</v>
          </cell>
          <cell r="B5030" t="str">
            <v xml:space="preserve"> CURVA FERRO GALVANIZADO 45G ROSCA MACHO/FEMEA REF. 3"</v>
          </cell>
          <cell r="C5030" t="str">
            <v>UN</v>
          </cell>
          <cell r="D5030" t="str">
            <v>91,58</v>
          </cell>
        </row>
        <row r="5031">
          <cell r="A5031" t="str">
            <v>01813</v>
          </cell>
          <cell r="B5031" t="str">
            <v xml:space="preserve"> CURVA FERRO GALVANIZADO 90G ROSCA FEMEA REF 3/4"</v>
          </cell>
          <cell r="C5031" t="str">
            <v>UN</v>
          </cell>
          <cell r="D5031" t="str">
            <v>13,70</v>
          </cell>
        </row>
        <row r="5032">
          <cell r="A5032" t="str">
            <v>01789</v>
          </cell>
          <cell r="B5032" t="str">
            <v xml:space="preserve"> CURVA FERRO GALVANIZADO 90G ROSCA FEMEA REF. 1 1/2"</v>
          </cell>
          <cell r="C5032" t="str">
            <v>UN</v>
          </cell>
          <cell r="D5032" t="str">
            <v>40,77</v>
          </cell>
        </row>
        <row r="5033">
          <cell r="A5033" t="str">
            <v>01788</v>
          </cell>
          <cell r="B5033" t="str">
            <v xml:space="preserve"> CURVA FERRO GALVANIZADO 90G ROSCA FEMEA REF. 1 1/4"</v>
          </cell>
          <cell r="C5033" t="str">
            <v>UN</v>
          </cell>
          <cell r="D5033" t="str">
            <v>33,55</v>
          </cell>
        </row>
        <row r="5034">
          <cell r="A5034" t="str">
            <v>01786</v>
          </cell>
          <cell r="B5034" t="str">
            <v xml:space="preserve"> CURVA FERRO GALVANIZADO 90G ROSCA FEMEA REF. 1/2"</v>
          </cell>
          <cell r="C5034" t="str">
            <v>UN</v>
          </cell>
          <cell r="D5034" t="str">
            <v>8,17</v>
          </cell>
        </row>
        <row r="5035">
          <cell r="A5035" t="str">
            <v>01787</v>
          </cell>
          <cell r="B5035" t="str">
            <v xml:space="preserve"> CURVA FERRO GALVANIZADO 90G ROSCA FEMEA REF. 1"</v>
          </cell>
          <cell r="C5035" t="str">
            <v>UN</v>
          </cell>
          <cell r="D5035" t="str">
            <v>21,61</v>
          </cell>
        </row>
        <row r="5036">
          <cell r="A5036" t="str">
            <v>01791</v>
          </cell>
          <cell r="B5036" t="str">
            <v xml:space="preserve"> CURVA FERRO GALVANIZADO 90G ROSCA FEMEA REF. 2 1/2"</v>
          </cell>
          <cell r="C5036" t="str">
            <v>UN</v>
          </cell>
          <cell r="D5036" t="str">
            <v>91,20</v>
          </cell>
        </row>
        <row r="5037">
          <cell r="A5037" t="str">
            <v>01790</v>
          </cell>
          <cell r="B5037" t="str">
            <v xml:space="preserve"> CURVA FERRO GALVANIZADO 90G ROSCA FEMEA REF. 2"</v>
          </cell>
          <cell r="C5037" t="str">
            <v>UN</v>
          </cell>
          <cell r="D5037" t="str">
            <v>78,64</v>
          </cell>
        </row>
        <row r="5038">
          <cell r="A5038" t="str">
            <v>01792</v>
          </cell>
          <cell r="B5038" t="str">
            <v xml:space="preserve"> CURVA FERRO GALVANIZADO 90G ROSCA FEMEA REF. 3"</v>
          </cell>
          <cell r="C5038" t="str">
            <v>UN</v>
          </cell>
          <cell r="D5038" t="str">
            <v>141,55</v>
          </cell>
        </row>
        <row r="5039">
          <cell r="A5039" t="str">
            <v>01793</v>
          </cell>
          <cell r="B5039" t="str">
            <v xml:space="preserve"> CURVA FERRO GALVANIZADO 90G ROSCA FEMEA REF. 4"</v>
          </cell>
          <cell r="C5039" t="str">
            <v>UN</v>
          </cell>
          <cell r="D5039" t="str">
            <v>238,51</v>
          </cell>
        </row>
        <row r="5040">
          <cell r="A5040" t="str">
            <v>01816</v>
          </cell>
          <cell r="B5040" t="str">
            <v xml:space="preserve"> CURVA FERRO GALVANIZADO 90G ROSCA MACHO REF 1"</v>
          </cell>
          <cell r="C5040" t="str">
            <v>UN</v>
          </cell>
          <cell r="D5040" t="str">
            <v>21,07</v>
          </cell>
        </row>
        <row r="5041">
          <cell r="A5041" t="str">
            <v>01815</v>
          </cell>
          <cell r="B5041" t="str">
            <v xml:space="preserve"> CURVA FERRO GALVANIZADO 90G ROSCA MACHO REF 2 1/2"</v>
          </cell>
          <cell r="C5041" t="str">
            <v>UN</v>
          </cell>
          <cell r="D5041" t="str">
            <v>114,18</v>
          </cell>
        </row>
        <row r="5042">
          <cell r="A5042" t="str">
            <v>01797</v>
          </cell>
          <cell r="B5042" t="str">
            <v xml:space="preserve"> CURVA FERRO GALVANIZADO 90G ROSCA MACHO REF. 1 1/2"</v>
          </cell>
          <cell r="C5042" t="str">
            <v>UN</v>
          </cell>
          <cell r="D5042" t="str">
            <v>40,35</v>
          </cell>
        </row>
        <row r="5043">
          <cell r="A5043" t="str">
            <v>01796</v>
          </cell>
          <cell r="B5043" t="str">
            <v xml:space="preserve"> CURVA FERRO GALVANIZADO 90G ROSCA MACHO REF. 1 1/4"</v>
          </cell>
          <cell r="C5043" t="str">
            <v>UN</v>
          </cell>
          <cell r="D5043" t="str">
            <v>31,46</v>
          </cell>
        </row>
        <row r="5044">
          <cell r="A5044" t="str">
            <v>01794</v>
          </cell>
          <cell r="B5044" t="str">
            <v xml:space="preserve"> CURVA FERRO GALVANIZADO 90G ROSCA MACHO REF. 1/2"</v>
          </cell>
          <cell r="C5044" t="str">
            <v>UN</v>
          </cell>
          <cell r="D5044" t="str">
            <v>7,06</v>
          </cell>
        </row>
        <row r="5045">
          <cell r="A5045" t="str">
            <v>01798</v>
          </cell>
          <cell r="B5045" t="str">
            <v xml:space="preserve"> CURVA FERRO GALVANIZADO 90G ROSCA MACHO REF. 2"</v>
          </cell>
          <cell r="C5045" t="str">
            <v>UN</v>
          </cell>
          <cell r="D5045" t="str">
            <v>63,18</v>
          </cell>
        </row>
        <row r="5046">
          <cell r="A5046" t="str">
            <v>01795</v>
          </cell>
          <cell r="B5046" t="str">
            <v xml:space="preserve"> CURVA FERRO GALVANIZADO 90G ROSCA MACHO REF. 3/4"</v>
          </cell>
          <cell r="C5046" t="str">
            <v>UN</v>
          </cell>
          <cell r="D5046" t="str">
            <v>10,54</v>
          </cell>
        </row>
        <row r="5047">
          <cell r="A5047" t="str">
            <v>01799</v>
          </cell>
          <cell r="B5047" t="str">
            <v xml:space="preserve"> CURVA FERRO GALVANIZADO 90G ROSCA MACHO REF. 3"</v>
          </cell>
          <cell r="C5047" t="str">
            <v>UN</v>
          </cell>
          <cell r="D5047" t="str">
            <v>141,01</v>
          </cell>
        </row>
        <row r="5048">
          <cell r="A5048" t="str">
            <v>01800</v>
          </cell>
          <cell r="B5048" t="str">
            <v xml:space="preserve"> CURVA FERRO GALVANIZADO 90G ROSCA MACHO REF. 4"</v>
          </cell>
          <cell r="C5048" t="str">
            <v>UN</v>
          </cell>
          <cell r="D5048" t="str">
            <v>236,79</v>
          </cell>
        </row>
        <row r="5049">
          <cell r="A5049" t="str">
            <v>01801</v>
          </cell>
          <cell r="B5049" t="str">
            <v xml:space="preserve"> CURVA FERRO GALVANIZADO 90G ROSCA MACHO REF. 5"</v>
          </cell>
          <cell r="C5049" t="str">
            <v>UN</v>
          </cell>
          <cell r="D5049" t="str">
            <v>479,62</v>
          </cell>
        </row>
        <row r="5050">
          <cell r="A5050" t="str">
            <v>01802</v>
          </cell>
          <cell r="B5050" t="str">
            <v xml:space="preserve"> CURVA FERRO GALVANIZADO 90G ROSCA MACHO REF. 6"</v>
          </cell>
          <cell r="C5050" t="str">
            <v>UN</v>
          </cell>
          <cell r="D5050" t="str">
            <v>507,79</v>
          </cell>
        </row>
        <row r="5051">
          <cell r="A5051" t="str">
            <v>01809</v>
          </cell>
          <cell r="B5051" t="str">
            <v xml:space="preserve"> CURVA FERRO GALVANIZADO 90G ROSCA MACHO/FEMEA REF. 1 1/2"</v>
          </cell>
          <cell r="C5051" t="str">
            <v>UN</v>
          </cell>
          <cell r="D5051" t="str">
            <v>39,13</v>
          </cell>
        </row>
        <row r="5052">
          <cell r="A5052" t="str">
            <v>01814</v>
          </cell>
          <cell r="B5052" t="str">
            <v xml:space="preserve"> CURVA FERRO GALVANIZADO 90G ROSCA MACHO/FEMEA REF. 1 1/4"</v>
          </cell>
          <cell r="C5052" t="str">
            <v>UN</v>
          </cell>
          <cell r="D5052" t="str">
            <v>33,94</v>
          </cell>
        </row>
        <row r="5053">
          <cell r="A5053" t="str">
            <v>01803</v>
          </cell>
          <cell r="B5053" t="str">
            <v xml:space="preserve"> CURVA FERRO GALVANIZADO 90G ROSCA MACHO/FEMEA REF. 1/2"</v>
          </cell>
          <cell r="C5053" t="str">
            <v>UN</v>
          </cell>
          <cell r="D5053" t="str">
            <v>7,94</v>
          </cell>
        </row>
        <row r="5054">
          <cell r="A5054" t="str">
            <v>01805</v>
          </cell>
          <cell r="B5054" t="str">
            <v xml:space="preserve"> CURVA FERRO GALVANIZADO 90G ROSCA MACHO/FEMEA REF. 1"</v>
          </cell>
          <cell r="C5054" t="str">
            <v>UN</v>
          </cell>
          <cell r="D5054" t="str">
            <v>19,58</v>
          </cell>
        </row>
        <row r="5055">
          <cell r="A5055" t="str">
            <v>01821</v>
          </cell>
          <cell r="B5055" t="str">
            <v xml:space="preserve"> CURVA FERRO GALVANIZADO 90G ROSCA MACHO/FEMEA REF. 2 1/2"</v>
          </cell>
          <cell r="C5055" t="str">
            <v>UN</v>
          </cell>
          <cell r="D5055" t="str">
            <v>99,82</v>
          </cell>
        </row>
        <row r="5056">
          <cell r="A5056" t="str">
            <v>01806</v>
          </cell>
          <cell r="B5056" t="str">
            <v xml:space="preserve"> CURVA FERRO GALVANIZADO 90G ROSCA MACHO/FEMEA REF. 2"</v>
          </cell>
          <cell r="C5056" t="str">
            <v>UN</v>
          </cell>
          <cell r="D5056" t="str">
            <v>61,23</v>
          </cell>
        </row>
        <row r="5057">
          <cell r="A5057" t="str">
            <v>01804</v>
          </cell>
          <cell r="B5057" t="str">
            <v xml:space="preserve"> CURVA FERRO GALVANIZADO 90G ROSCA MACHO/FEMEA REF. 3/4"</v>
          </cell>
          <cell r="C5057" t="str">
            <v>UN</v>
          </cell>
          <cell r="D5057" t="str">
            <v>11,34</v>
          </cell>
        </row>
        <row r="5058">
          <cell r="A5058" t="str">
            <v>01807</v>
          </cell>
          <cell r="B5058" t="str">
            <v xml:space="preserve"> CURVA FERRO GALVANIZADO 90G ROSCA MACHO/FEMEA REF. 3"</v>
          </cell>
          <cell r="C5058" t="str">
            <v>UN</v>
          </cell>
          <cell r="D5058" t="str">
            <v>136,85</v>
          </cell>
        </row>
        <row r="5059">
          <cell r="A5059" t="str">
            <v>01808</v>
          </cell>
          <cell r="B5059" t="str">
            <v xml:space="preserve"> CURVA FERRO GALVANIZADO 90G ROSCA MACHO/FEMEA REF. 4"</v>
          </cell>
          <cell r="C5059" t="str">
            <v>UN</v>
          </cell>
          <cell r="D5059" t="str">
            <v>215,91</v>
          </cell>
        </row>
        <row r="5060">
          <cell r="A5060" t="str">
            <v>01768</v>
          </cell>
          <cell r="B5060" t="str">
            <v xml:space="preserve"> CURVA LONGA CERAMICA ESG PB DN 100</v>
          </cell>
          <cell r="C5060" t="str">
            <v>UN</v>
          </cell>
          <cell r="D5060" t="str">
            <v>11,50</v>
          </cell>
        </row>
        <row r="5061">
          <cell r="A5061" t="str">
            <v>01769</v>
          </cell>
          <cell r="B5061" t="str">
            <v xml:space="preserve"> CURVA LONGA CERAMICA ESG PB DN 150</v>
          </cell>
          <cell r="C5061" t="str">
            <v>UN</v>
          </cell>
          <cell r="D5061" t="str">
            <v>11,50</v>
          </cell>
        </row>
        <row r="5062">
          <cell r="A5062" t="str">
            <v>20099</v>
          </cell>
          <cell r="B5062" t="str">
            <v xml:space="preserve"> CURVA PVC LEVE 45G C/ PONTA E BOLSA LISA DN 125MM</v>
          </cell>
          <cell r="C5062" t="str">
            <v>UN</v>
          </cell>
          <cell r="D5062" t="str">
            <v>70,99</v>
          </cell>
        </row>
        <row r="5063">
          <cell r="A5063" t="str">
            <v>20101</v>
          </cell>
          <cell r="B5063" t="str">
            <v xml:space="preserve"> CURVA PVC LEVE 45G C/ PONTA E BOLSA LISA DN 150MM</v>
          </cell>
          <cell r="C5063" t="str">
            <v>UN</v>
          </cell>
          <cell r="D5063" t="str">
            <v>65,16</v>
          </cell>
        </row>
        <row r="5064">
          <cell r="A5064" t="str">
            <v>20100</v>
          </cell>
          <cell r="B5064" t="str">
            <v xml:space="preserve"> CURVA PVC LEVE 45G C/ PONTA E BOLSA LISA DN 200MM</v>
          </cell>
          <cell r="C5064" t="str">
            <v>UN</v>
          </cell>
          <cell r="D5064" t="str">
            <v>141,17</v>
          </cell>
        </row>
        <row r="5065">
          <cell r="A5065" t="str">
            <v>20102</v>
          </cell>
          <cell r="B5065" t="str">
            <v xml:space="preserve"> CURVA PVC LEVE 90G C/ PONTA E BOLSA LISA DN 125MM</v>
          </cell>
          <cell r="C5065" t="str">
            <v>UN</v>
          </cell>
          <cell r="D5065" t="str">
            <v>71,66</v>
          </cell>
        </row>
        <row r="5066">
          <cell r="A5066" t="str">
            <v>01952</v>
          </cell>
          <cell r="B5066" t="str">
            <v xml:space="preserve"> CURVA PVC LEVE 90G C/ PONTA E BOLSA LISA DN 150MM</v>
          </cell>
          <cell r="C5066" t="str">
            <v>UN</v>
          </cell>
          <cell r="D5066" t="str">
            <v>80,52</v>
          </cell>
        </row>
        <row r="5067">
          <cell r="A5067" t="str">
            <v>20103</v>
          </cell>
          <cell r="B5067" t="str">
            <v xml:space="preserve"> CURVA PVC LEVE 90G C/ PONTA E BOLSA LISA DN 200MM</v>
          </cell>
          <cell r="C5067" t="str">
            <v>UN</v>
          </cell>
          <cell r="D5067" t="str">
            <v>199,00</v>
          </cell>
        </row>
        <row r="5068">
          <cell r="A5068" t="str">
            <v>20104</v>
          </cell>
          <cell r="B5068" t="str">
            <v xml:space="preserve"> CURVA PVC LEVE 90G C/ PONTA E BOLSA LISA DN 250MM</v>
          </cell>
          <cell r="C5068" t="str">
            <v>UN</v>
          </cell>
          <cell r="D5068" t="str">
            <v>633,47</v>
          </cell>
        </row>
        <row r="5069">
          <cell r="A5069" t="str">
            <v>20105</v>
          </cell>
          <cell r="B5069" t="str">
            <v xml:space="preserve"> CURVA PVC LEVE 90G C/ PONTA E BOLSA LISA DN 300MM</v>
          </cell>
          <cell r="C5069" t="str">
            <v>UN</v>
          </cell>
          <cell r="D5069" t="str">
            <v>934,77</v>
          </cell>
        </row>
        <row r="5070">
          <cell r="A5070" t="str">
            <v>01965</v>
          </cell>
          <cell r="B5070" t="str">
            <v xml:space="preserve"> CURVA PVC LONGA 45G P/ ESG PREDIAL DN 100MM</v>
          </cell>
          <cell r="C5070" t="str">
            <v>UN</v>
          </cell>
          <cell r="D5070" t="str">
            <v>27,66</v>
          </cell>
        </row>
        <row r="5071">
          <cell r="A5071" t="str">
            <v>10765</v>
          </cell>
          <cell r="B5071" t="str">
            <v xml:space="preserve"> CURVA PVC LONGA 45G P/ ESG PREDIAL DN 50MM</v>
          </cell>
          <cell r="C5071" t="str">
            <v>UN</v>
          </cell>
          <cell r="D5071" t="str">
            <v>11,93</v>
          </cell>
        </row>
        <row r="5072">
          <cell r="A5072" t="str">
            <v>10767</v>
          </cell>
          <cell r="B5072" t="str">
            <v xml:space="preserve"> CURVA PVC LONGA 45G P/ ESG PREDIAL DN 75MM</v>
          </cell>
          <cell r="C5072" t="str">
            <v>UN</v>
          </cell>
          <cell r="D5072" t="str">
            <v>26,38</v>
          </cell>
        </row>
        <row r="5073">
          <cell r="A5073" t="str">
            <v>01970</v>
          </cell>
          <cell r="B5073" t="str">
            <v xml:space="preserve"> CURVA PVC LONGA 90G P/ ESG PREDIAL DN 100MM</v>
          </cell>
          <cell r="C5073" t="str">
            <v>UN</v>
          </cell>
          <cell r="D5073" t="str">
            <v>27,15</v>
          </cell>
        </row>
        <row r="5074">
          <cell r="A5074" t="str">
            <v>01968</v>
          </cell>
          <cell r="B5074" t="str">
            <v xml:space="preserve"> CURVA PVC LONGA 90G P/ ESG PREDIAL DN 50MM</v>
          </cell>
          <cell r="C5074" t="str">
            <v>UN</v>
          </cell>
          <cell r="D5074" t="str">
            <v>5,69</v>
          </cell>
        </row>
        <row r="5075">
          <cell r="A5075" t="str">
            <v>01969</v>
          </cell>
          <cell r="B5075" t="str">
            <v xml:space="preserve"> CURVA PVC LONGA 90G P/ ESG PREDIAL DN 75MM</v>
          </cell>
          <cell r="C5075" t="str">
            <v>UN</v>
          </cell>
          <cell r="D5075" t="str">
            <v>16,85</v>
          </cell>
        </row>
        <row r="5076">
          <cell r="A5076" t="str">
            <v>01839</v>
          </cell>
          <cell r="B5076" t="str">
            <v xml:space="preserve"> CURVA PVC PBA NBR 10351 P/ REDE AGUA JE PB 22G DN 100 /DE 110MM</v>
          </cell>
          <cell r="C5076" t="str">
            <v>UN</v>
          </cell>
          <cell r="D5076" t="str">
            <v>141,81</v>
          </cell>
        </row>
        <row r="5077">
          <cell r="A5077" t="str">
            <v>01835</v>
          </cell>
          <cell r="B5077" t="str">
            <v xml:space="preserve"> CURVA PVC PBA NBR 10351 P/ REDE AGUA JE PB 22G DN 50 /DE 60MM</v>
          </cell>
          <cell r="C5077" t="str">
            <v>UN</v>
          </cell>
          <cell r="D5077" t="str">
            <v>27,76</v>
          </cell>
        </row>
        <row r="5078">
          <cell r="A5078" t="str">
            <v>01823</v>
          </cell>
          <cell r="B5078" t="str">
            <v xml:space="preserve"> CURVA PVC PBA NBR 10351 P/ REDE AGUA JE PB 22G DN 75 /DE 85MM</v>
          </cell>
          <cell r="C5078" t="str">
            <v>UN</v>
          </cell>
          <cell r="D5078" t="str">
            <v>76,44</v>
          </cell>
        </row>
        <row r="5079">
          <cell r="A5079" t="str">
            <v>01827</v>
          </cell>
          <cell r="B5079" t="str">
            <v xml:space="preserve"> CURVA PVC PBA NBR 10351 P/ REDE AGUA JE PB 45G DN 100 /DE 110MM</v>
          </cell>
          <cell r="C5079" t="str">
            <v>UN</v>
          </cell>
          <cell r="D5079" t="str">
            <v>156,27</v>
          </cell>
        </row>
        <row r="5080">
          <cell r="A5080" t="str">
            <v>01831</v>
          </cell>
          <cell r="B5080" t="str">
            <v xml:space="preserve"> CURVA PVC PBA NBR 10351 P/ REDE AGUA JE PB 45G DN 50 /DE 60MM</v>
          </cell>
          <cell r="C5080" t="str">
            <v>UN</v>
          </cell>
          <cell r="D5080" t="str">
            <v>29,93</v>
          </cell>
        </row>
        <row r="5081">
          <cell r="A5081" t="str">
            <v>01825</v>
          </cell>
          <cell r="B5081" t="str">
            <v xml:space="preserve"> CURVA PVC PBA NBR 10351 P/ REDE AGUA JE PB 45G DN 75 /DE 85MM</v>
          </cell>
          <cell r="C5081" t="str">
            <v>UN</v>
          </cell>
          <cell r="D5081" t="str">
            <v>86,45</v>
          </cell>
        </row>
        <row r="5082">
          <cell r="A5082" t="str">
            <v>01828</v>
          </cell>
          <cell r="B5082" t="str">
            <v xml:space="preserve"> CURVA PVC PBA NBR 10351 P/ REDE AGUA JE PB 90G DN 100 /DE 110MM</v>
          </cell>
          <cell r="C5082" t="str">
            <v>UN</v>
          </cell>
          <cell r="D5082" t="str">
            <v>156,37</v>
          </cell>
        </row>
        <row r="5083">
          <cell r="A5083" t="str">
            <v>01845</v>
          </cell>
          <cell r="B5083" t="str">
            <v xml:space="preserve"> CURVA PVC PBA NBR 10351 P/ REDE AGUA JE PB 90G DN 50 /DE 60MM</v>
          </cell>
          <cell r="C5083" t="str">
            <v>UN</v>
          </cell>
          <cell r="D5083" t="str">
            <v>24,42</v>
          </cell>
        </row>
        <row r="5084">
          <cell r="A5084" t="str">
            <v>01824</v>
          </cell>
          <cell r="B5084" t="str">
            <v xml:space="preserve"> CURVA PVC PBA NBR 10351 P/ REDE AGUA JE PB 90G DN 75 /DE 85MM</v>
          </cell>
          <cell r="C5084" t="str">
            <v>UN</v>
          </cell>
          <cell r="D5084" t="str">
            <v>102,17</v>
          </cell>
        </row>
        <row r="5085">
          <cell r="A5085" t="str">
            <v>20097</v>
          </cell>
          <cell r="B5085" t="str">
            <v xml:space="preserve"> CURVA PVC SERIE R 87,5G CURTA ESG PREDIAL P/ PE-DE-COLUNA 100MM</v>
          </cell>
          <cell r="C5085" t="str">
            <v>UN</v>
          </cell>
          <cell r="D5085" t="str">
            <v>42,46</v>
          </cell>
        </row>
        <row r="5086">
          <cell r="A5086" t="str">
            <v>20098</v>
          </cell>
          <cell r="B5086" t="str">
            <v xml:space="preserve"> CURVA PVC SERIE R 87,5G CURTA ESG PREDIAL P/ PE-DE-COLUNA 150MM</v>
          </cell>
          <cell r="C5086" t="str">
            <v>UN</v>
          </cell>
          <cell r="D5086" t="str">
            <v>275,53</v>
          </cell>
        </row>
        <row r="5087">
          <cell r="A5087" t="str">
            <v>20096</v>
          </cell>
          <cell r="B5087" t="str">
            <v xml:space="preserve"> CURVA PVC SERIE R 87,5G CURTA ESG PREDIAL P/ PE-DE-COLUNA 75MM</v>
          </cell>
          <cell r="C5087" t="str">
            <v>UN</v>
          </cell>
          <cell r="D5087" t="str">
            <v>24,48</v>
          </cell>
        </row>
        <row r="5088">
          <cell r="A5088" t="str">
            <v>01954</v>
          </cell>
          <cell r="B5088" t="str">
            <v xml:space="preserve"> CURVA PVC SOLD 45G P/ AGUA FRIA PREDIAL 110 MM</v>
          </cell>
          <cell r="C5088" t="str">
            <v>UN</v>
          </cell>
          <cell r="D5088" t="str">
            <v>70,64</v>
          </cell>
        </row>
        <row r="5089">
          <cell r="A5089" t="str">
            <v>01926</v>
          </cell>
          <cell r="B5089" t="str">
            <v xml:space="preserve"> CURVA PVC SOLD 45G P/ AGUA FRIA PREDIAL 20 MM</v>
          </cell>
          <cell r="C5089" t="str">
            <v>UN</v>
          </cell>
          <cell r="D5089" t="str">
            <v>0,51</v>
          </cell>
        </row>
        <row r="5090">
          <cell r="A5090" t="str">
            <v>01927</v>
          </cell>
          <cell r="B5090" t="str">
            <v xml:space="preserve"> CURVA PVC SOLD 45G P/ AGUA FRIA PREDIAL 25 MM</v>
          </cell>
          <cell r="C5090" t="str">
            <v>UN</v>
          </cell>
          <cell r="D5090" t="str">
            <v>0,87</v>
          </cell>
        </row>
        <row r="5091">
          <cell r="A5091" t="str">
            <v>01923</v>
          </cell>
          <cell r="B5091" t="str">
            <v xml:space="preserve"> CURVA PVC SOLD 45G P/ AGUA FRIA PREDIAL 32 MM</v>
          </cell>
          <cell r="C5091" t="str">
            <v>UN</v>
          </cell>
          <cell r="D5091" t="str">
            <v>1,64</v>
          </cell>
        </row>
        <row r="5092">
          <cell r="A5092" t="str">
            <v>01929</v>
          </cell>
          <cell r="B5092" t="str">
            <v xml:space="preserve"> CURVA PVC SOLD 45G P/ AGUA FRIA PREDIAL 40 MM</v>
          </cell>
          <cell r="C5092" t="str">
            <v>UN</v>
          </cell>
          <cell r="D5092" t="str">
            <v>3,07</v>
          </cell>
        </row>
        <row r="5093">
          <cell r="A5093" t="str">
            <v>01930</v>
          </cell>
          <cell r="B5093" t="str">
            <v xml:space="preserve"> CURVA PVC SOLD 45G P/ AGUA FRIA PREDIAL 50 MM</v>
          </cell>
          <cell r="C5093" t="str">
            <v>UN</v>
          </cell>
          <cell r="D5093" t="str">
            <v>6,30</v>
          </cell>
        </row>
        <row r="5094">
          <cell r="A5094" t="str">
            <v>01924</v>
          </cell>
          <cell r="B5094" t="str">
            <v xml:space="preserve"> CURVA PVC SOLD 45G P/ AGUA FRIA PREDIAL 60 MM</v>
          </cell>
          <cell r="C5094" t="str">
            <v>UN</v>
          </cell>
          <cell r="D5094" t="str">
            <v>10,45</v>
          </cell>
        </row>
        <row r="5095">
          <cell r="A5095" t="str">
            <v>01953</v>
          </cell>
          <cell r="B5095" t="str">
            <v xml:space="preserve"> CURVA PVC SOLD 45G P/ AGUA FRIA PREDIAL 85 MM</v>
          </cell>
          <cell r="C5095" t="str">
            <v>UN</v>
          </cell>
          <cell r="D5095" t="str">
            <v>30,02</v>
          </cell>
        </row>
        <row r="5096">
          <cell r="A5096" t="str">
            <v>01962</v>
          </cell>
          <cell r="B5096" t="str">
            <v xml:space="preserve"> CURVA PVC SOLD 90G P/ AGUA FRIA PREDIAL 110 MM</v>
          </cell>
          <cell r="C5096" t="str">
            <v>UN</v>
          </cell>
          <cell r="D5096" t="str">
            <v>83,03</v>
          </cell>
        </row>
        <row r="5097">
          <cell r="A5097" t="str">
            <v>01955</v>
          </cell>
          <cell r="B5097" t="str">
            <v xml:space="preserve"> CURVA PVC SOLD 90G P/ AGUA FRIA PREDIAL 20 MM</v>
          </cell>
          <cell r="C5097" t="str">
            <v>UN</v>
          </cell>
          <cell r="D5097" t="str">
            <v>1,33</v>
          </cell>
        </row>
        <row r="5098">
          <cell r="A5098" t="str">
            <v>01956</v>
          </cell>
          <cell r="B5098" t="str">
            <v xml:space="preserve"> CURVA PVC SOLD 90G P/ AGUA FRIA PREDIAL 25 MM</v>
          </cell>
          <cell r="C5098" t="str">
            <v>UN</v>
          </cell>
          <cell r="D5098" t="str">
            <v>1,79</v>
          </cell>
        </row>
        <row r="5099">
          <cell r="A5099" t="str">
            <v>01957</v>
          </cell>
          <cell r="B5099" t="str">
            <v xml:space="preserve"> CURVA PVC SOLD 90G P/ AGUA FRIA PREDIAL 32 MM</v>
          </cell>
          <cell r="C5099" t="str">
            <v>UN</v>
          </cell>
          <cell r="D5099" t="str">
            <v>3,89</v>
          </cell>
        </row>
        <row r="5100">
          <cell r="A5100" t="str">
            <v>01958</v>
          </cell>
          <cell r="B5100" t="str">
            <v xml:space="preserve"> CURVA PVC SOLD 90G P/ AGUA FRIA PREDIAL 40 MM</v>
          </cell>
          <cell r="C5100" t="str">
            <v>UN</v>
          </cell>
          <cell r="D5100" t="str">
            <v>6,86</v>
          </cell>
        </row>
        <row r="5101">
          <cell r="A5101" t="str">
            <v>01959</v>
          </cell>
          <cell r="B5101" t="str">
            <v xml:space="preserve"> CURVA PVC SOLD 90G P/ AGUA FRIA PREDIAL 50 MM</v>
          </cell>
          <cell r="C5101" t="str">
            <v>UN</v>
          </cell>
          <cell r="D5101" t="str">
            <v>8,45</v>
          </cell>
        </row>
        <row r="5102">
          <cell r="A5102" t="str">
            <v>01925</v>
          </cell>
          <cell r="B5102" t="str">
            <v xml:space="preserve"> CURVA PVC SOLD 90G P/ AGUA FRIA PREDIAL 60 MM</v>
          </cell>
          <cell r="C5102" t="str">
            <v>UN</v>
          </cell>
          <cell r="D5102" t="str">
            <v>19,98</v>
          </cell>
        </row>
        <row r="5103">
          <cell r="A5103" t="str">
            <v>01960</v>
          </cell>
          <cell r="B5103" t="str">
            <v xml:space="preserve"> CURVA PVC SOLD 90G P/ AGUA FRIA PREDIAL 75 MM</v>
          </cell>
          <cell r="C5103" t="str">
            <v>UN</v>
          </cell>
          <cell r="D5103" t="str">
            <v>27,05</v>
          </cell>
        </row>
        <row r="5104">
          <cell r="A5104" t="str">
            <v>01961</v>
          </cell>
          <cell r="B5104" t="str">
            <v xml:space="preserve"> CURVA PVC SOLD 90G P/ AGUA FRIA PREDIAL 85 MM</v>
          </cell>
          <cell r="C5104" t="str">
            <v>UN</v>
          </cell>
          <cell r="D5104" t="str">
            <v>39,39</v>
          </cell>
        </row>
        <row r="5105">
          <cell r="A5105" t="str">
            <v>01881</v>
          </cell>
          <cell r="B5105" t="str">
            <v xml:space="preserve"> CURVA PVC 135G 1 1/2" P/ ELETRODUTO ROSCAVEL</v>
          </cell>
          <cell r="C5105" t="str">
            <v>UN</v>
          </cell>
          <cell r="D5105" t="str">
            <v>8,55</v>
          </cell>
        </row>
        <row r="5106">
          <cell r="A5106" t="str">
            <v>01890</v>
          </cell>
          <cell r="B5106" t="str">
            <v xml:space="preserve"> CURVA PVC 135G 1 1/4" P/ ELETRODUTO ROSCAVEL</v>
          </cell>
          <cell r="C5106" t="str">
            <v>UN</v>
          </cell>
          <cell r="D5106" t="str">
            <v>7,46</v>
          </cell>
        </row>
        <row r="5107">
          <cell r="A5107" t="str">
            <v>01886</v>
          </cell>
          <cell r="B5107" t="str">
            <v xml:space="preserve"> CURVA PVC 135G 1/2" P/ ELETRODUTO ROSCAVEL</v>
          </cell>
          <cell r="C5107" t="str">
            <v>UN</v>
          </cell>
          <cell r="D5107" t="str">
            <v>3,11</v>
          </cell>
        </row>
        <row r="5108">
          <cell r="A5108" t="str">
            <v>01880</v>
          </cell>
          <cell r="B5108" t="str">
            <v xml:space="preserve"> CURVA PVC 135G 1" P/ ELETRODUTO ROSCAVEL</v>
          </cell>
          <cell r="C5108" t="str">
            <v>UN</v>
          </cell>
          <cell r="D5108" t="str">
            <v>3,79</v>
          </cell>
        </row>
        <row r="5109">
          <cell r="A5109" t="str">
            <v>01882</v>
          </cell>
          <cell r="B5109" t="str">
            <v xml:space="preserve"> CURVA PVC 135G 2 1/2" P/ ELETRODUTO ROSCAVEL</v>
          </cell>
          <cell r="C5109" t="str">
            <v>UN</v>
          </cell>
          <cell r="D5109" t="str">
            <v>12,91</v>
          </cell>
        </row>
        <row r="5110">
          <cell r="A5110" t="str">
            <v>01889</v>
          </cell>
          <cell r="B5110" t="str">
            <v xml:space="preserve"> CURVA PVC 135G 2" P/ ELETRODUTO ROSCAVEL</v>
          </cell>
          <cell r="C5110" t="str">
            <v>UN</v>
          </cell>
          <cell r="D5110" t="str">
            <v>11,29</v>
          </cell>
        </row>
        <row r="5111">
          <cell r="A5111" t="str">
            <v>01888</v>
          </cell>
          <cell r="B5111" t="str">
            <v xml:space="preserve"> CURVA PVC 135G 3" P/ ELETRODUTO ROSCAVEL</v>
          </cell>
          <cell r="C5111" t="str">
            <v>UN</v>
          </cell>
          <cell r="D5111" t="str">
            <v>30,53</v>
          </cell>
        </row>
        <row r="5112">
          <cell r="A5112" t="str">
            <v>01883</v>
          </cell>
          <cell r="B5112" t="str">
            <v xml:space="preserve"> CURVA PVC 135G 4" P/ ELETRODUTO ROSCAVEL</v>
          </cell>
          <cell r="C5112" t="str">
            <v>UN</v>
          </cell>
          <cell r="D5112" t="str">
            <v>32,63</v>
          </cell>
        </row>
        <row r="5113">
          <cell r="A5113" t="str">
            <v>12033</v>
          </cell>
          <cell r="B5113" t="str">
            <v xml:space="preserve"> CURVA PVC 180G 1.1/2" P/ ELETRODUTO ROSCAVEL</v>
          </cell>
          <cell r="C5113" t="str">
            <v>UN</v>
          </cell>
          <cell r="D5113" t="str">
            <v>8,55</v>
          </cell>
        </row>
        <row r="5114">
          <cell r="A5114" t="str">
            <v>12034</v>
          </cell>
          <cell r="B5114" t="str">
            <v xml:space="preserve"> CURVA PVC 180G 3/4" P/ ELETRODUTO ROSCAVEL</v>
          </cell>
          <cell r="C5114" t="str">
            <v>UN</v>
          </cell>
          <cell r="D5114" t="str">
            <v>2,94</v>
          </cell>
        </row>
        <row r="5115">
          <cell r="A5115" t="str">
            <v>01964</v>
          </cell>
          <cell r="B5115" t="str">
            <v xml:space="preserve"> CURVA PVC 45 CURTA EB-608 PB DN 100 P/ESG PREDIAL</v>
          </cell>
          <cell r="C5115" t="str">
            <v>UN</v>
          </cell>
          <cell r="D5115" t="str">
            <v>10,04</v>
          </cell>
        </row>
        <row r="5116">
          <cell r="A5116" t="str">
            <v>20094</v>
          </cell>
          <cell r="B5116" t="str">
            <v xml:space="preserve"> CURVA PVC 45G CURTA NBR-10569 P/REDE COLET ESG PB JE DN 100MM</v>
          </cell>
          <cell r="C5116" t="str">
            <v>UN</v>
          </cell>
          <cell r="D5116" t="str">
            <v>18,76</v>
          </cell>
        </row>
        <row r="5117">
          <cell r="A5117" t="str">
            <v>01858</v>
          </cell>
          <cell r="B5117" t="str">
            <v xml:space="preserve"> CURVA PVC 45G NBR-10569 P/ REDE COLET ESG PB JE DN 100MM</v>
          </cell>
          <cell r="C5117" t="str">
            <v>UN</v>
          </cell>
          <cell r="D5117" t="str">
            <v>36,91</v>
          </cell>
        </row>
        <row r="5118">
          <cell r="A5118" t="str">
            <v>01857</v>
          </cell>
          <cell r="B5118" t="str">
            <v xml:space="preserve"> CURVA PVC 45G NBR-10569 P/ REDE COLET ESG PB JE DN 125MM</v>
          </cell>
          <cell r="C5118" t="str">
            <v>UN</v>
          </cell>
          <cell r="D5118" t="str">
            <v>80,48</v>
          </cell>
        </row>
        <row r="5119">
          <cell r="A5119" t="str">
            <v>01844</v>
          </cell>
          <cell r="B5119" t="str">
            <v xml:space="preserve"> CURVA PVC 45G NBR-10569 P/ REDE COLET ESG PB JE DN 150MM</v>
          </cell>
          <cell r="C5119" t="str">
            <v>UN</v>
          </cell>
          <cell r="D5119" t="str">
            <v>145,85</v>
          </cell>
        </row>
        <row r="5120">
          <cell r="A5120" t="str">
            <v>01836</v>
          </cell>
          <cell r="B5120" t="str">
            <v xml:space="preserve"> CURVA PVC 45G NBR-10569 P/ REDE COLET ESG PB JE DN 200MM</v>
          </cell>
          <cell r="C5120" t="str">
            <v>UN</v>
          </cell>
          <cell r="D5120" t="str">
            <v>268,40</v>
          </cell>
        </row>
        <row r="5121">
          <cell r="A5121" t="str">
            <v>01837</v>
          </cell>
          <cell r="B5121" t="str">
            <v xml:space="preserve"> CURVA PVC 45G NBR-10569 P/ REDE COLET ESG PB JE DN 250MM</v>
          </cell>
          <cell r="C5121" t="str">
            <v>UN</v>
          </cell>
          <cell r="D5121" t="str">
            <v>510,91</v>
          </cell>
        </row>
        <row r="5122">
          <cell r="A5122" t="str">
            <v>01860</v>
          </cell>
          <cell r="B5122" t="str">
            <v xml:space="preserve"> CURVA PVC 45G NBR-10569 P/ REDE COLET ESG PB JE DN 300MM</v>
          </cell>
          <cell r="C5122" t="str">
            <v>UN</v>
          </cell>
          <cell r="D5122" t="str">
            <v>1.006,16</v>
          </cell>
        </row>
        <row r="5123">
          <cell r="A5123" t="str">
            <v>01861</v>
          </cell>
          <cell r="B5123" t="str">
            <v xml:space="preserve"> CURVA PVC 45G NBR-10569 P/ REDE COLET ESG PB JE DN 350MM</v>
          </cell>
          <cell r="C5123" t="str">
            <v>UN</v>
          </cell>
          <cell r="D5123" t="str">
            <v>1.331,68</v>
          </cell>
        </row>
        <row r="5124">
          <cell r="A5124" t="str">
            <v>01862</v>
          </cell>
          <cell r="B5124" t="str">
            <v xml:space="preserve"> CURVA PVC 45G NBR-10569 P/ REDE COLET ESG PB JE DN 400MM</v>
          </cell>
          <cell r="C5124" t="str">
            <v>UN</v>
          </cell>
          <cell r="D5124" t="str">
            <v>1.616,56</v>
          </cell>
        </row>
        <row r="5125">
          <cell r="A5125" t="str">
            <v>01967</v>
          </cell>
          <cell r="B5125" t="str">
            <v xml:space="preserve"> CURVA PVC 90 LONGA EB-608 BB DN 40 P/ESG PREDIAL</v>
          </cell>
          <cell r="C5125" t="str">
            <v>UN</v>
          </cell>
          <cell r="D5125" t="str">
            <v>3,22</v>
          </cell>
        </row>
        <row r="5126">
          <cell r="A5126" t="str">
            <v>01941</v>
          </cell>
          <cell r="B5126" t="str">
            <v xml:space="preserve"> CURVA PVC 90G C/ROSCA P/ AGUA FRIA PREDIAL 1 1/2"</v>
          </cell>
          <cell r="C5126" t="str">
            <v>UN</v>
          </cell>
          <cell r="D5126" t="str">
            <v>10,66</v>
          </cell>
        </row>
        <row r="5127">
          <cell r="A5127" t="str">
            <v>01940</v>
          </cell>
          <cell r="B5127" t="str">
            <v xml:space="preserve"> CURVA PVC 90G C/ROSCA P/ AGUA FRIA PREDIAL 1 1/4"</v>
          </cell>
          <cell r="C5127" t="str">
            <v>UN</v>
          </cell>
          <cell r="D5127" t="str">
            <v>7,74</v>
          </cell>
        </row>
        <row r="5128">
          <cell r="A5128" t="str">
            <v>01937</v>
          </cell>
          <cell r="B5128" t="str">
            <v xml:space="preserve"> CURVA PVC 90G C/ROSCA P/ AGUA FRIA PREDIAL 1/2"</v>
          </cell>
          <cell r="C5128" t="str">
            <v>UN</v>
          </cell>
          <cell r="D5128" t="str">
            <v>1,79</v>
          </cell>
        </row>
        <row r="5129">
          <cell r="A5129" t="str">
            <v>01939</v>
          </cell>
          <cell r="B5129" t="str">
            <v xml:space="preserve"> CURVA PVC 90G C/ROSCA P/ AGUA FRIA PREDIAL 1"</v>
          </cell>
          <cell r="C5129" t="str">
            <v>UN</v>
          </cell>
          <cell r="D5129" t="str">
            <v>4,51</v>
          </cell>
        </row>
        <row r="5130">
          <cell r="A5130" t="str">
            <v>01942</v>
          </cell>
          <cell r="B5130" t="str">
            <v xml:space="preserve"> CURVA PVC 90G C/ROSCA P/ AGUA FRIA PREDIAL 2"</v>
          </cell>
          <cell r="C5130" t="str">
            <v>UN</v>
          </cell>
          <cell r="D5130" t="str">
            <v>19,93</v>
          </cell>
        </row>
        <row r="5131">
          <cell r="A5131" t="str">
            <v>01938</v>
          </cell>
          <cell r="B5131" t="str">
            <v xml:space="preserve"> CURVA PVC 90G C/ROSCA P/ AGUA FRIA PREDIAL 3/4"</v>
          </cell>
          <cell r="C5131" t="str">
            <v>UN</v>
          </cell>
          <cell r="D5131" t="str">
            <v>2,46</v>
          </cell>
        </row>
        <row r="5132">
          <cell r="A5132" t="str">
            <v>20095</v>
          </cell>
          <cell r="B5132" t="str">
            <v xml:space="preserve"> CURVA PVC 90G CURTA NBR-10569 P/REDE COLET ESG PB JE DN 100MM</v>
          </cell>
          <cell r="C5132" t="str">
            <v>UN</v>
          </cell>
          <cell r="D5132" t="str">
            <v>23,76</v>
          </cell>
        </row>
        <row r="5133">
          <cell r="A5133" t="str">
            <v>01933</v>
          </cell>
          <cell r="B5133" t="str">
            <v xml:space="preserve"> CURVA PVC 90G CURTA PVC P/ ESG PREDIAL DN 40 MM</v>
          </cell>
          <cell r="C5133" t="str">
            <v>UN</v>
          </cell>
          <cell r="D5133" t="str">
            <v>2,61</v>
          </cell>
        </row>
        <row r="5134">
          <cell r="A5134" t="str">
            <v>01932</v>
          </cell>
          <cell r="B5134" t="str">
            <v xml:space="preserve"> CURVA PVC 90G CURTA PVC P/ ESG PREDIAL DN 50MM</v>
          </cell>
          <cell r="C5134" t="str">
            <v>UN</v>
          </cell>
          <cell r="D5134" t="str">
            <v>7,32</v>
          </cell>
        </row>
        <row r="5135">
          <cell r="A5135" t="str">
            <v>01951</v>
          </cell>
          <cell r="B5135" t="str">
            <v xml:space="preserve"> CURVA PVC 90G CURTA PVC P/ ESG PREDIAL DN 75MM</v>
          </cell>
          <cell r="C5135" t="str">
            <v>UN</v>
          </cell>
          <cell r="D5135" t="str">
            <v>13,42</v>
          </cell>
        </row>
        <row r="5136">
          <cell r="A5136" t="str">
            <v>01966</v>
          </cell>
          <cell r="B5136" t="str">
            <v xml:space="preserve"> CURVA PVC 90G CURTA PVC P/ ESG PREDIAL DN 100MM</v>
          </cell>
          <cell r="C5136" t="str">
            <v>UN</v>
          </cell>
          <cell r="D5136" t="str">
            <v>14,24</v>
          </cell>
        </row>
        <row r="5137">
          <cell r="A5137" t="str">
            <v>01863</v>
          </cell>
          <cell r="B5137" t="str">
            <v xml:space="preserve"> CURVA PVC 90G NBR-10569 P/ REDE COLET ESG PB JE DN 100MM</v>
          </cell>
          <cell r="C5137" t="str">
            <v>UN</v>
          </cell>
          <cell r="D5137" t="str">
            <v>43,02</v>
          </cell>
        </row>
        <row r="5138">
          <cell r="A5138" t="str">
            <v>01864</v>
          </cell>
          <cell r="B5138" t="str">
            <v xml:space="preserve"> CURVA PVC 90G NBR-10569 P/ REDE COLET ESG PB JE DN 125MM</v>
          </cell>
          <cell r="C5138" t="str">
            <v>UN</v>
          </cell>
          <cell r="D5138" t="str">
            <v>82,81</v>
          </cell>
        </row>
        <row r="5139">
          <cell r="A5139" t="str">
            <v>01865</v>
          </cell>
          <cell r="B5139" t="str">
            <v xml:space="preserve"> CURVA PVC 90G NBR-10569 P/ REDE COLET ESG PB JE DN 150MM</v>
          </cell>
          <cell r="C5139" t="str">
            <v>UN</v>
          </cell>
          <cell r="D5139" t="str">
            <v>146,31</v>
          </cell>
        </row>
        <row r="5140">
          <cell r="A5140" t="str">
            <v>01866</v>
          </cell>
          <cell r="B5140" t="str">
            <v xml:space="preserve"> CURVA PVC 90G NBR-10569 P/ REDE COLET ESG PB JE DN 200MM</v>
          </cell>
          <cell r="C5140" t="str">
            <v>UN</v>
          </cell>
          <cell r="D5140" t="str">
            <v>348,23</v>
          </cell>
        </row>
        <row r="5141">
          <cell r="A5141" t="str">
            <v>01853</v>
          </cell>
          <cell r="B5141" t="str">
            <v xml:space="preserve"> CURVA PVC 90G NBR-10569 P/ REDE COLET ESG PB JE DN 250MM</v>
          </cell>
          <cell r="C5141" t="str">
            <v>UN</v>
          </cell>
          <cell r="D5141" t="str">
            <v>574,26</v>
          </cell>
        </row>
        <row r="5142">
          <cell r="A5142" t="str">
            <v>01867</v>
          </cell>
          <cell r="B5142" t="str">
            <v xml:space="preserve"> CURVA PVC 90G NBR-10569 P/ REDE COLET ESG PB JE DN 300MM</v>
          </cell>
          <cell r="C5142" t="str">
            <v>UN</v>
          </cell>
          <cell r="D5142" t="str">
            <v>1.271,32</v>
          </cell>
        </row>
        <row r="5143">
          <cell r="A5143" t="str">
            <v>01868</v>
          </cell>
          <cell r="B5143" t="str">
            <v xml:space="preserve"> CURVA PVC 90G NBR-10569 P/ REDE COLET ESG PB JE DN 350MM</v>
          </cell>
          <cell r="C5143" t="str">
            <v>UN</v>
          </cell>
          <cell r="D5143" t="str">
            <v>1.834,56</v>
          </cell>
        </row>
        <row r="5144">
          <cell r="A5144" t="str">
            <v>01859</v>
          </cell>
          <cell r="B5144" t="str">
            <v xml:space="preserve"> CURVA PVC 90G NBR-10569 P/ REDE COLET ESG PB JE DN 400MM</v>
          </cell>
          <cell r="C5144" t="str">
            <v>UN</v>
          </cell>
          <cell r="D5144" t="str">
            <v>2.400,98</v>
          </cell>
        </row>
        <row r="5145">
          <cell r="A5145" t="str">
            <v>01875</v>
          </cell>
          <cell r="B5145" t="str">
            <v xml:space="preserve"> CURVA PVC 90G P/ ELETRODUTO ROSCAVEL 1 1/2"</v>
          </cell>
          <cell r="C5145" t="str">
            <v>UN</v>
          </cell>
          <cell r="D5145" t="str">
            <v>5,00</v>
          </cell>
        </row>
        <row r="5146">
          <cell r="A5146" t="str">
            <v>01874</v>
          </cell>
          <cell r="B5146" t="str">
            <v xml:space="preserve"> CURVA PVC 90G P/ ELETRODUTO ROSCAVEL 1 1/4"</v>
          </cell>
          <cell r="C5146" t="str">
            <v>UN</v>
          </cell>
          <cell r="D5146" t="str">
            <v>4,44</v>
          </cell>
        </row>
        <row r="5147">
          <cell r="A5147" t="str">
            <v>01884</v>
          </cell>
          <cell r="B5147" t="str">
            <v xml:space="preserve"> CURVA PVC 90G P/ ELETRODUTO ROSCAVEL 1"</v>
          </cell>
          <cell r="C5147" t="str">
            <v>UN</v>
          </cell>
          <cell r="D5147" t="str">
            <v>3,23</v>
          </cell>
        </row>
        <row r="5148">
          <cell r="A5148" t="str">
            <v>01887</v>
          </cell>
          <cell r="B5148" t="str">
            <v xml:space="preserve"> CURVA PVC 90G P/ ELETRODUTO ROSCAVEL 2 1/2"</v>
          </cell>
          <cell r="C5148" t="str">
            <v>UN</v>
          </cell>
          <cell r="D5148" t="str">
            <v>18,35</v>
          </cell>
        </row>
        <row r="5149">
          <cell r="A5149" t="str">
            <v>01876</v>
          </cell>
          <cell r="B5149" t="str">
            <v xml:space="preserve"> CURVA PVC 90G P/ ELETRODUTO ROSCAVEL 2"</v>
          </cell>
          <cell r="C5149" t="str">
            <v>UN</v>
          </cell>
          <cell r="D5149" t="str">
            <v>7,50</v>
          </cell>
        </row>
        <row r="5150">
          <cell r="A5150" t="str">
            <v>01879</v>
          </cell>
          <cell r="B5150" t="str">
            <v xml:space="preserve"> CURVA PVC 90G P/ ELETRODUTO ROSCAVEL 3/4"</v>
          </cell>
          <cell r="C5150" t="str">
            <v>UN</v>
          </cell>
          <cell r="D5150" t="str">
            <v>2,10</v>
          </cell>
        </row>
        <row r="5151">
          <cell r="A5151" t="str">
            <v>01885</v>
          </cell>
          <cell r="B5151" t="str">
            <v xml:space="preserve"> CURVA PVC 90G P/ ELETRODUTO ROSCAVEL 3/4"</v>
          </cell>
          <cell r="C5151" t="str">
            <v>UN</v>
          </cell>
          <cell r="D5151" t="str">
            <v>1,94</v>
          </cell>
        </row>
        <row r="5152">
          <cell r="A5152" t="str">
            <v>01877</v>
          </cell>
          <cell r="B5152" t="str">
            <v xml:space="preserve"> CURVA PVC 90G P/ ELETRODUTO ROSCAVEL 3"</v>
          </cell>
          <cell r="C5152" t="str">
            <v>UN</v>
          </cell>
          <cell r="D5152" t="str">
            <v>21,46</v>
          </cell>
        </row>
        <row r="5153">
          <cell r="A5153" t="str">
            <v>01878</v>
          </cell>
          <cell r="B5153" t="str">
            <v xml:space="preserve"> CURVA PVC 90G P/ ELETRODUTO ROSCAVEL 4"</v>
          </cell>
          <cell r="C5153" t="str">
            <v>UN</v>
          </cell>
          <cell r="D5153" t="str">
            <v>40,94</v>
          </cell>
        </row>
        <row r="5154">
          <cell r="A5154" t="str">
            <v>02626</v>
          </cell>
          <cell r="B5154" t="str">
            <v xml:space="preserve"> CURVA 135G FERRO GALV ELETROLITICO 1 1/2" P/ ELETRODUTO</v>
          </cell>
          <cell r="C5154" t="str">
            <v>UN</v>
          </cell>
          <cell r="D5154" t="str">
            <v>16,19</v>
          </cell>
        </row>
        <row r="5155">
          <cell r="A5155" t="str">
            <v>02625</v>
          </cell>
          <cell r="B5155" t="str">
            <v xml:space="preserve"> CURVA 135G FERRO GALV ELETROLITICO 1 1/4" P/ ELETRODUTO</v>
          </cell>
          <cell r="C5155" t="str">
            <v>UN</v>
          </cell>
          <cell r="D5155" t="str">
            <v>9,84</v>
          </cell>
        </row>
        <row r="5156">
          <cell r="A5156" t="str">
            <v>02622</v>
          </cell>
          <cell r="B5156" t="str">
            <v xml:space="preserve"> CURVA 135G FERRO GALV ELETROLITICO 1/2" P/ ELETRODUTO</v>
          </cell>
          <cell r="C5156" t="str">
            <v>UN</v>
          </cell>
          <cell r="D5156" t="str">
            <v>2,41</v>
          </cell>
        </row>
        <row r="5157">
          <cell r="A5157" t="str">
            <v>02624</v>
          </cell>
          <cell r="B5157" t="str">
            <v xml:space="preserve"> CURVA 135G FERRO GALV ELETROLITICO 1" P/ ELETRODUTO</v>
          </cell>
          <cell r="C5157" t="str">
            <v>UN</v>
          </cell>
          <cell r="D5157" t="str">
            <v>4,67</v>
          </cell>
        </row>
        <row r="5158">
          <cell r="A5158" t="str">
            <v>02627</v>
          </cell>
          <cell r="B5158" t="str">
            <v xml:space="preserve"> CURVA 135G FERRO GALV ELETROLITICO 2 1/2" P/ ELETRODUTO</v>
          </cell>
          <cell r="C5158" t="str">
            <v>UN</v>
          </cell>
          <cell r="D5158" t="str">
            <v>42,36</v>
          </cell>
        </row>
        <row r="5159">
          <cell r="A5159" t="str">
            <v>02630</v>
          </cell>
          <cell r="B5159" t="str">
            <v xml:space="preserve"> CURVA 135G FERRO GALV ELETROLITICO 2" P/ ELETRODUTO</v>
          </cell>
          <cell r="C5159" t="str">
            <v>UN</v>
          </cell>
          <cell r="D5159" t="str">
            <v>59,73</v>
          </cell>
        </row>
        <row r="5160">
          <cell r="A5160" t="str">
            <v>02623</v>
          </cell>
          <cell r="B5160" t="str">
            <v xml:space="preserve"> CURVA 135G FERRO GALV ELETROLITICO 3/4" P/ ELETRODUTO</v>
          </cell>
          <cell r="C5160" t="str">
            <v>UN</v>
          </cell>
          <cell r="D5160" t="str">
            <v>2,67</v>
          </cell>
        </row>
        <row r="5161">
          <cell r="A5161" t="str">
            <v>02629</v>
          </cell>
          <cell r="B5161" t="str">
            <v xml:space="preserve"> CURVA 135G FERRO GALV ELETROLITICO 3" P/ ELETRODUTO</v>
          </cell>
          <cell r="C5161" t="str">
            <v>UN</v>
          </cell>
          <cell r="D5161" t="str">
            <v>25,02</v>
          </cell>
        </row>
        <row r="5162">
          <cell r="A5162" t="str">
            <v>02628</v>
          </cell>
          <cell r="B5162" t="str">
            <v xml:space="preserve"> CURVA 135G FERRO GALV ELETROLITICO 4" P/ ELETRODUTO</v>
          </cell>
          <cell r="C5162" t="str">
            <v>UN</v>
          </cell>
          <cell r="D5162" t="str">
            <v>122,98</v>
          </cell>
        </row>
        <row r="5163">
          <cell r="A5163" t="str">
            <v>02611</v>
          </cell>
          <cell r="B5163" t="str">
            <v xml:space="preserve"> CURVA 45G FERRO GALV ELETROLITICO 1 1/2" P/ ELETRODUTO</v>
          </cell>
          <cell r="C5163" t="str">
            <v>UN</v>
          </cell>
          <cell r="D5163" t="str">
            <v>9,18</v>
          </cell>
        </row>
        <row r="5164">
          <cell r="A5164" t="str">
            <v>02635</v>
          </cell>
          <cell r="B5164" t="str">
            <v xml:space="preserve"> CURVA 45G FERRO GALV ELETROLITICO 1/2" P/ ELETRODUTO</v>
          </cell>
          <cell r="C5164" t="str">
            <v>UN</v>
          </cell>
          <cell r="D5164" t="str">
            <v>1,87</v>
          </cell>
        </row>
        <row r="5165">
          <cell r="A5165" t="str">
            <v>02634</v>
          </cell>
          <cell r="B5165" t="str">
            <v xml:space="preserve"> CURVA 45G FERRO GALV ELETROLITICO 1" P/ ELETRODUTO</v>
          </cell>
          <cell r="C5165" t="str">
            <v>UN</v>
          </cell>
          <cell r="D5165" t="str">
            <v>2,98</v>
          </cell>
        </row>
        <row r="5166">
          <cell r="A5166" t="str">
            <v>02613</v>
          </cell>
          <cell r="B5166" t="str">
            <v xml:space="preserve"> CURVA 45G FERRO GALV ELETROLITICO 2 1/2" P/ ELETRODUTO</v>
          </cell>
          <cell r="C5166" t="str">
            <v>UN</v>
          </cell>
          <cell r="D5166" t="str">
            <v>30,10</v>
          </cell>
        </row>
        <row r="5167">
          <cell r="A5167" t="str">
            <v>02612</v>
          </cell>
          <cell r="B5167" t="str">
            <v xml:space="preserve"> CURVA 45G FERRO GALV ELETROLITICO 2" P/ ELETRODUTO</v>
          </cell>
          <cell r="C5167" t="str">
            <v>UN</v>
          </cell>
          <cell r="D5167" t="str">
            <v>14,51</v>
          </cell>
        </row>
        <row r="5168">
          <cell r="A5168" t="str">
            <v>02609</v>
          </cell>
          <cell r="B5168" t="str">
            <v xml:space="preserve"> CURVA 45G FERRO GALV ELETROLITICO 3/4" P/ ELETRODUTO</v>
          </cell>
          <cell r="C5168" t="str">
            <v>UN</v>
          </cell>
          <cell r="D5168" t="str">
            <v>2,19</v>
          </cell>
        </row>
        <row r="5169">
          <cell r="A5169" t="str">
            <v>02614</v>
          </cell>
          <cell r="B5169" t="str">
            <v xml:space="preserve"> CURVA 45G FERRO GALV ELETROLITICO 3" P/ ELETRODUTO</v>
          </cell>
          <cell r="C5169" t="str">
            <v>UN</v>
          </cell>
          <cell r="D5169" t="str">
            <v>46,17</v>
          </cell>
        </row>
        <row r="5170">
          <cell r="A5170" t="str">
            <v>02615</v>
          </cell>
          <cell r="B5170" t="str">
            <v xml:space="preserve"> CURVA 45G FERRO GALV ELETROLITICO 4" PARA ELETRODUTO</v>
          </cell>
          <cell r="C5170" t="str">
            <v>UN</v>
          </cell>
          <cell r="D5170" t="str">
            <v>75,70</v>
          </cell>
        </row>
        <row r="5171">
          <cell r="A5171" t="str">
            <v>02632</v>
          </cell>
          <cell r="B5171" t="str">
            <v xml:space="preserve"> CURVA 90G FERRO GALV ELETROLITICO 1 1/2" P/ ELETRODUTO</v>
          </cell>
          <cell r="C5171" t="str">
            <v>UN</v>
          </cell>
          <cell r="D5171" t="str">
            <v>9,18</v>
          </cell>
        </row>
        <row r="5172">
          <cell r="A5172" t="str">
            <v>02618</v>
          </cell>
          <cell r="B5172" t="str">
            <v xml:space="preserve"> CURVA 90G FERRO GALV ELETROLITICO 1 1/4" P/ ELETRODUTO</v>
          </cell>
          <cell r="C5172" t="str">
            <v>UN</v>
          </cell>
          <cell r="D5172" t="str">
            <v>6,29</v>
          </cell>
        </row>
        <row r="5173">
          <cell r="A5173" t="str">
            <v>02616</v>
          </cell>
          <cell r="B5173" t="str">
            <v xml:space="preserve"> CURVA 90G FERRO GALV ELETROLITICO 1/2" P/ ELETRODUTO</v>
          </cell>
          <cell r="C5173" t="str">
            <v>UN</v>
          </cell>
          <cell r="D5173" t="str">
            <v>1,87</v>
          </cell>
        </row>
        <row r="5174">
          <cell r="A5174" t="str">
            <v>02617</v>
          </cell>
          <cell r="B5174" t="str">
            <v xml:space="preserve"> CURVA 90G FERRO GALV ELETROLITICO 1" P/ ELETRODUTO</v>
          </cell>
          <cell r="C5174" t="str">
            <v>UN</v>
          </cell>
          <cell r="D5174" t="str">
            <v>2,98</v>
          </cell>
        </row>
        <row r="5175">
          <cell r="A5175" t="str">
            <v>02619</v>
          </cell>
          <cell r="B5175" t="str">
            <v xml:space="preserve"> CURVA 90G FERRO GALV ELETROLITICO 2 1/2" P/ ELETRODUTO</v>
          </cell>
          <cell r="C5175" t="str">
            <v>UN</v>
          </cell>
          <cell r="D5175" t="str">
            <v>30,10</v>
          </cell>
        </row>
        <row r="5176">
          <cell r="A5176" t="str">
            <v>02631</v>
          </cell>
          <cell r="B5176" t="str">
            <v xml:space="preserve"> CURVA 90G FERRO GALV ELETROLITICO 2" P/ ELETRODUTO</v>
          </cell>
          <cell r="C5176" t="str">
            <v>UN</v>
          </cell>
          <cell r="D5176" t="str">
            <v>14,51</v>
          </cell>
        </row>
        <row r="5177">
          <cell r="A5177" t="str">
            <v>02620</v>
          </cell>
          <cell r="B5177" t="str">
            <v xml:space="preserve"> CURVA 90G FERRO GALV ELETROLITICO 3" P/ ELETRODUTO</v>
          </cell>
          <cell r="C5177" t="str">
            <v>UN</v>
          </cell>
          <cell r="D5177" t="str">
            <v>46,17</v>
          </cell>
        </row>
        <row r="5178">
          <cell r="A5178" t="str">
            <v>02621</v>
          </cell>
          <cell r="B5178" t="str">
            <v xml:space="preserve"> CURVA 90G FERRO GALV ELETROLITICO 4" P/ ELETRODUTO</v>
          </cell>
          <cell r="C5178" t="str">
            <v>UN</v>
          </cell>
          <cell r="D5178" t="str">
            <v>75,64</v>
          </cell>
        </row>
        <row r="5179">
          <cell r="A5179" t="str">
            <v>02633</v>
          </cell>
          <cell r="B5179" t="str">
            <v xml:space="preserve"> CURVA 90G FERRO GALV ELETROTILICO 3/4" P/ ELETRODUTO</v>
          </cell>
          <cell r="C5179" t="str">
            <v>UN</v>
          </cell>
          <cell r="D5179" t="str">
            <v>2,19</v>
          </cell>
        </row>
        <row r="5180">
          <cell r="A5180" t="str">
            <v>10833</v>
          </cell>
          <cell r="B5180" t="str">
            <v xml:space="preserve"> DEGRAU BORRACHA SINTETICA 50 X 32 CM X 4,5MM, PASTILHADO PLURIGOMA</v>
          </cell>
          <cell r="C5180" t="str">
            <v>M</v>
          </cell>
          <cell r="D5180" t="str">
            <v>24,81</v>
          </cell>
        </row>
        <row r="5181">
          <cell r="A5181" t="str">
            <v>11242</v>
          </cell>
          <cell r="B5181" t="str">
            <v xml:space="preserve"> DEGRAU FF P/ POCO VISITA N.2 / 2,5KG</v>
          </cell>
          <cell r="C5181" t="str">
            <v>UN</v>
          </cell>
          <cell r="D5181" t="str">
            <v>40,00</v>
          </cell>
        </row>
        <row r="5182">
          <cell r="A5182" t="str">
            <v>11243</v>
          </cell>
          <cell r="B5182" t="str">
            <v xml:space="preserve"> DEGRAU FF P/ POCO VISITA N.3 / 7,0KG</v>
          </cell>
          <cell r="C5182" t="str">
            <v>UN</v>
          </cell>
          <cell r="D5182" t="str">
            <v>40,00</v>
          </cell>
        </row>
        <row r="5183">
          <cell r="A5183" t="str">
            <v>25968</v>
          </cell>
          <cell r="B5183" t="str">
            <v xml:space="preserve"> DENTE PARA FRESADORA CIBER W 1900.</v>
          </cell>
          <cell r="C5183" t="str">
            <v>UN</v>
          </cell>
          <cell r="D5183" t="str">
            <v>53,38</v>
          </cell>
        </row>
        <row r="5184">
          <cell r="A5184" t="str">
            <v>13888</v>
          </cell>
          <cell r="B5184" t="str">
            <v xml:space="preserve"> DESEMPENADEIRA ELETRICA 2CV P/ PISO CONCRETO</v>
          </cell>
          <cell r="C5184" t="str">
            <v>UN</v>
          </cell>
          <cell r="D5184" t="str">
            <v>3.153,51</v>
          </cell>
        </row>
        <row r="5185">
          <cell r="A5185" t="str">
            <v>02357</v>
          </cell>
          <cell r="B5185" t="str">
            <v xml:space="preserve"> DESENHISTA COPISTA</v>
          </cell>
          <cell r="C5185" t="str">
            <v>H</v>
          </cell>
          <cell r="D5185" t="str">
            <v>17,85</v>
          </cell>
        </row>
        <row r="5186">
          <cell r="A5186" t="str">
            <v>02355</v>
          </cell>
          <cell r="B5186" t="str">
            <v xml:space="preserve"> DESENHISTA DETALHISTA</v>
          </cell>
          <cell r="C5186" t="str">
            <v>H</v>
          </cell>
          <cell r="D5186" t="str">
            <v>22,27</v>
          </cell>
        </row>
        <row r="5187">
          <cell r="A5187" t="str">
            <v>02358</v>
          </cell>
          <cell r="B5187" t="str">
            <v xml:space="preserve"> DESENHISTA PROJETISTA</v>
          </cell>
          <cell r="C5187" t="str">
            <v>H</v>
          </cell>
          <cell r="D5187" t="str">
            <v>31,27</v>
          </cell>
        </row>
        <row r="5188">
          <cell r="A5188" t="str">
            <v>02692</v>
          </cell>
          <cell r="B5188" t="str">
            <v xml:space="preserve"> DESMOLDANTE PARA FORMA DE MADEIRA</v>
          </cell>
          <cell r="C5188" t="str">
            <v>L</v>
          </cell>
          <cell r="D5188" t="str">
            <v>8,92</v>
          </cell>
        </row>
        <row r="5189">
          <cell r="A5189" t="str">
            <v>00136</v>
          </cell>
          <cell r="B5189" t="str">
            <v xml:space="preserve"> DESMOLDANTE PROTETOR DE FORMA SEPAROL TOP SIKA OU EQUIVALENTE</v>
          </cell>
          <cell r="C5189" t="str">
            <v>KG</v>
          </cell>
          <cell r="D5189" t="str">
            <v>6,20</v>
          </cell>
        </row>
        <row r="5190">
          <cell r="A5190" t="str">
            <v>05330</v>
          </cell>
          <cell r="B5190" t="str">
            <v xml:space="preserve"> DILUENTE EPOXI</v>
          </cell>
          <cell r="C5190" t="str">
            <v>L</v>
          </cell>
          <cell r="D5190" t="str">
            <v>25,96</v>
          </cell>
        </row>
        <row r="5191">
          <cell r="A5191" t="str">
            <v>02365</v>
          </cell>
          <cell r="B5191" t="str">
            <v xml:space="preserve"> DINAMITE A 60% EM CARTUCHO DE *1" X 8"*</v>
          </cell>
          <cell r="C5191" t="str">
            <v>KG</v>
          </cell>
          <cell r="D5191" t="str">
            <v>6,89</v>
          </cell>
        </row>
        <row r="5192">
          <cell r="A5192" t="str">
            <v>02366</v>
          </cell>
          <cell r="B5192" t="str">
            <v xml:space="preserve"> DINAMITE GELATINOSA 1" - 40%"</v>
          </cell>
          <cell r="C5192" t="str">
            <v>KG</v>
          </cell>
          <cell r="D5192" t="str">
            <v>6,57</v>
          </cell>
        </row>
        <row r="5193">
          <cell r="A5193" t="str">
            <v>11426</v>
          </cell>
          <cell r="B5193" t="str">
            <v xml:space="preserve"> DINAMITE GELATINOSA 1" - 75%"</v>
          </cell>
          <cell r="C5193" t="str">
            <v>KG</v>
          </cell>
          <cell r="D5193" t="str">
            <v>7,23</v>
          </cell>
        </row>
        <row r="5194">
          <cell r="A5194" t="str">
            <v>02363</v>
          </cell>
          <cell r="B5194" t="str">
            <v xml:space="preserve"> DINAMITE 1.1/2" - 40% "</v>
          </cell>
          <cell r="C5194" t="str">
            <v>KG</v>
          </cell>
          <cell r="D5194" t="str">
            <v>5,99</v>
          </cell>
        </row>
        <row r="5195">
          <cell r="A5195" t="str">
            <v>02367</v>
          </cell>
          <cell r="B5195" t="str">
            <v xml:space="preserve"> DINAMITE 1" - 40% "</v>
          </cell>
          <cell r="C5195" t="str">
            <v>KG</v>
          </cell>
          <cell r="D5195" t="str">
            <v>6,91</v>
          </cell>
        </row>
        <row r="5196">
          <cell r="A5196" t="str">
            <v>02362</v>
          </cell>
          <cell r="B5196" t="str">
            <v xml:space="preserve"> DINAMITE 2" - 40% "</v>
          </cell>
          <cell r="C5196" t="str">
            <v>KG</v>
          </cell>
          <cell r="D5196" t="str">
            <v>6,33</v>
          </cell>
        </row>
        <row r="5197">
          <cell r="A5197" t="str">
            <v>02364</v>
          </cell>
          <cell r="B5197" t="str">
            <v xml:space="preserve"> DINAMITE 2" - 60% "</v>
          </cell>
          <cell r="C5197" t="str">
            <v>KG</v>
          </cell>
          <cell r="D5197" t="str">
            <v>6,27</v>
          </cell>
        </row>
        <row r="5198">
          <cell r="A5198" t="str">
            <v>26017</v>
          </cell>
          <cell r="B5198" t="str">
            <v xml:space="preserve"> DISCO DE BORRACHA PARA LIXADEIRA ELETRICA 7" (180 MM)</v>
          </cell>
          <cell r="C5198" t="str">
            <v>UN</v>
          </cell>
          <cell r="D5198" t="str">
            <v>21,52</v>
          </cell>
        </row>
        <row r="5199">
          <cell r="A5199" t="str">
            <v>26018</v>
          </cell>
          <cell r="B5199" t="str">
            <v xml:space="preserve"> DISCO DE CORTE PARA ESTRUTURA METÁLICA 300 X 3,2 X 19,05 MM</v>
          </cell>
          <cell r="C5199" t="str">
            <v>UN</v>
          </cell>
          <cell r="D5199" t="str">
            <v>4,41</v>
          </cell>
        </row>
        <row r="5200">
          <cell r="A5200" t="str">
            <v>25931</v>
          </cell>
          <cell r="B5200" t="str">
            <v xml:space="preserve"> DISCO DE CORTE DIAMANTADO, SEGMENTADO, DE 7" (180 MM) E 3 MM DE ESP., PARA ESMERILHADEIRA</v>
          </cell>
          <cell r="C5200" t="str">
            <v>UN</v>
          </cell>
          <cell r="D5200" t="str">
            <v>90,00</v>
          </cell>
        </row>
        <row r="5201">
          <cell r="A5201" t="str">
            <v>26019</v>
          </cell>
          <cell r="B5201" t="str">
            <v xml:space="preserve"> DISCO DE DESBASTE PARA ESTRUTURA METÁLICA DE 9" X 1/4" X 7/8" ( 225 X 6,25 X 21,87 MM)</v>
          </cell>
          <cell r="C5201" t="str">
            <v>UN</v>
          </cell>
          <cell r="D5201" t="str">
            <v>18,43</v>
          </cell>
        </row>
        <row r="5202">
          <cell r="A5202" t="str">
            <v>26020</v>
          </cell>
          <cell r="B5202" t="str">
            <v xml:space="preserve"> DISCO DE LIXA GRÃO GROSSO 180 MM</v>
          </cell>
          <cell r="C5202" t="str">
            <v>UN</v>
          </cell>
          <cell r="D5202" t="str">
            <v>6,70</v>
          </cell>
        </row>
        <row r="5203">
          <cell r="A5203" t="str">
            <v>20008</v>
          </cell>
          <cell r="B5203" t="str">
            <v xml:space="preserve"> DISJUNTOR MONOFASICO 10A, 2KA (220V)</v>
          </cell>
          <cell r="C5203" t="str">
            <v>UN</v>
          </cell>
          <cell r="D5203" t="str">
            <v>10,47</v>
          </cell>
        </row>
        <row r="5204">
          <cell r="A5204" t="str">
            <v>20009</v>
          </cell>
          <cell r="B5204" t="str">
            <v xml:space="preserve"> DISJUNTOR MONOFASICO 15A, 2KA (220V)</v>
          </cell>
          <cell r="C5204" t="str">
            <v>UN</v>
          </cell>
          <cell r="D5204" t="str">
            <v>10,47</v>
          </cell>
        </row>
        <row r="5205">
          <cell r="A5205" t="str">
            <v>20010</v>
          </cell>
          <cell r="B5205" t="str">
            <v xml:space="preserve"> DISJUNTOR MONOFASICO 20A, 2KA (220V)</v>
          </cell>
          <cell r="C5205" t="str">
            <v>UN</v>
          </cell>
          <cell r="D5205" t="str">
            <v>10,53</v>
          </cell>
        </row>
        <row r="5206">
          <cell r="A5206" t="str">
            <v>14544</v>
          </cell>
          <cell r="B5206" t="str">
            <v xml:space="preserve"> DISJUNTOR MONOFASICO 25A, 2KA (220V)</v>
          </cell>
          <cell r="C5206" t="str">
            <v>UN</v>
          </cell>
          <cell r="D5206" t="str">
            <v>10,53</v>
          </cell>
        </row>
        <row r="5207">
          <cell r="A5207" t="str">
            <v>20011</v>
          </cell>
          <cell r="B5207" t="str">
            <v xml:space="preserve"> DISJUNTOR MONOFASICO 30A, 2KA (220V)</v>
          </cell>
          <cell r="C5207" t="str">
            <v>UN</v>
          </cell>
          <cell r="D5207" t="str">
            <v>10,80</v>
          </cell>
        </row>
        <row r="5208">
          <cell r="A5208" t="str">
            <v>20012</v>
          </cell>
          <cell r="B5208" t="str">
            <v xml:space="preserve"> DISJUNTOR MONOFASICO 35A, 2KA (220V)</v>
          </cell>
          <cell r="C5208" t="str">
            <v>UN</v>
          </cell>
          <cell r="D5208" t="str">
            <v>15,69</v>
          </cell>
        </row>
        <row r="5209">
          <cell r="A5209" t="str">
            <v>20013</v>
          </cell>
          <cell r="B5209" t="str">
            <v xml:space="preserve"> DISJUNTOR MONOFASICO 40A, 2KA (220V)</v>
          </cell>
          <cell r="C5209" t="str">
            <v>UN</v>
          </cell>
          <cell r="D5209" t="str">
            <v>15,86</v>
          </cell>
        </row>
        <row r="5210">
          <cell r="A5210" t="str">
            <v>20014</v>
          </cell>
          <cell r="B5210" t="str">
            <v xml:space="preserve"> DISJUNTOR MONOFASICO 50A, 2KA (220V)</v>
          </cell>
          <cell r="C5210" t="str">
            <v>UN</v>
          </cell>
          <cell r="D5210" t="str">
            <v>16,47</v>
          </cell>
        </row>
        <row r="5211">
          <cell r="A5211" t="str">
            <v>20015</v>
          </cell>
          <cell r="B5211" t="str">
            <v xml:space="preserve"> DISJUNTOR MONOFASICO 60A, 2KA (220V)</v>
          </cell>
          <cell r="C5211" t="str">
            <v>UN</v>
          </cell>
          <cell r="D5211" t="str">
            <v>24,99</v>
          </cell>
        </row>
        <row r="5212">
          <cell r="A5212" t="str">
            <v>20016</v>
          </cell>
          <cell r="B5212" t="str">
            <v xml:space="preserve"> DISJUNTOR MONOFASICO 70A, 2KA (220V)</v>
          </cell>
          <cell r="C5212" t="str">
            <v>UN</v>
          </cell>
          <cell r="D5212" t="str">
            <v>25,13</v>
          </cell>
        </row>
        <row r="5213">
          <cell r="A5213" t="str">
            <v>02371</v>
          </cell>
          <cell r="B5213" t="str">
            <v xml:space="preserve"> DISJUNTOR TERMOMAGNETICO BIPOLAR 15A</v>
          </cell>
          <cell r="C5213" t="str">
            <v>UN</v>
          </cell>
          <cell r="D5213" t="str">
            <v>40,26</v>
          </cell>
        </row>
        <row r="5214">
          <cell r="A5214" t="str">
            <v>02382</v>
          </cell>
          <cell r="B5214" t="str">
            <v xml:space="preserve"> DISJUNTOR TERMOMAGNETICO BIPOLAR 20A</v>
          </cell>
          <cell r="C5214" t="str">
            <v>UN</v>
          </cell>
          <cell r="D5214" t="str">
            <v>40,11</v>
          </cell>
        </row>
        <row r="5215">
          <cell r="A5215" t="str">
            <v>02385</v>
          </cell>
          <cell r="B5215" t="str">
            <v xml:space="preserve"> DISJUNTOR TERMOMAGNETICO BIPOLAR 30A</v>
          </cell>
          <cell r="C5215" t="str">
            <v>UN</v>
          </cell>
          <cell r="D5215" t="str">
            <v>40,40</v>
          </cell>
        </row>
        <row r="5216">
          <cell r="A5216" t="str">
            <v>02383</v>
          </cell>
          <cell r="B5216" t="str">
            <v xml:space="preserve"> DISJUNTOR TERMOMAGNETICO BIPOLAR 40A</v>
          </cell>
          <cell r="C5216" t="str">
            <v>UN</v>
          </cell>
          <cell r="D5216" t="str">
            <v>40,40</v>
          </cell>
        </row>
        <row r="5217">
          <cell r="A5217" t="str">
            <v>02388</v>
          </cell>
          <cell r="B5217" t="str">
            <v xml:space="preserve"> DISJUNTOR TERMOMAGNETICO BIPOLAR 50A</v>
          </cell>
          <cell r="C5217" t="str">
            <v>UN</v>
          </cell>
          <cell r="D5217" t="str">
            <v>41,93</v>
          </cell>
        </row>
        <row r="5218">
          <cell r="A5218" t="str">
            <v>02390</v>
          </cell>
          <cell r="B5218" t="str">
            <v xml:space="preserve"> DISJUNTOR TERMOMAGNETICO MONOPOLAR 10A</v>
          </cell>
          <cell r="C5218" t="str">
            <v>UN</v>
          </cell>
          <cell r="D5218" t="str">
            <v>6,60</v>
          </cell>
        </row>
        <row r="5219">
          <cell r="A5219" t="str">
            <v>02369</v>
          </cell>
          <cell r="B5219" t="str">
            <v xml:space="preserve"> DISJUNTOR TERMOMAGNETICO MONOPOLAR 15A</v>
          </cell>
          <cell r="C5219" t="str">
            <v>UN</v>
          </cell>
          <cell r="D5219" t="str">
            <v>6,91</v>
          </cell>
        </row>
        <row r="5220">
          <cell r="A5220" t="str">
            <v>02389</v>
          </cell>
          <cell r="B5220" t="str">
            <v xml:space="preserve"> DISJUNTOR TERMOMAGNETICO MONOPOLAR 20A</v>
          </cell>
          <cell r="C5220" t="str">
            <v>UN</v>
          </cell>
          <cell r="D5220" t="str">
            <v>6,67</v>
          </cell>
        </row>
        <row r="5221">
          <cell r="A5221" t="str">
            <v>02386</v>
          </cell>
          <cell r="B5221" t="str">
            <v xml:space="preserve"> DISJUNTOR TERMOMAGNETICO MONOPOLAR 40A</v>
          </cell>
          <cell r="C5221" t="str">
            <v>UN</v>
          </cell>
          <cell r="D5221" t="str">
            <v>10,08</v>
          </cell>
        </row>
        <row r="5222">
          <cell r="A5222" t="str">
            <v>13387</v>
          </cell>
          <cell r="B5222" t="str">
            <v xml:space="preserve"> DISJUNTOR TERMOMAGNETICO MONOPOLAR 50A</v>
          </cell>
          <cell r="C5222" t="str">
            <v>UN</v>
          </cell>
          <cell r="D5222" t="str">
            <v>10,37</v>
          </cell>
        </row>
        <row r="5223">
          <cell r="A5223" t="str">
            <v>02373</v>
          </cell>
          <cell r="B5223" t="str">
            <v xml:space="preserve"> DISJUNTOR TERMOMAGNETICO TRIPOLAR 100A</v>
          </cell>
          <cell r="C5223" t="str">
            <v>UN</v>
          </cell>
          <cell r="D5223" t="str">
            <v>66,68</v>
          </cell>
        </row>
        <row r="5224">
          <cell r="A5224" t="str">
            <v>02391</v>
          </cell>
          <cell r="B5224" t="str">
            <v xml:space="preserve"> DISJUNTOR TERMOMAGNETICO TRIPOLAR 125A</v>
          </cell>
          <cell r="C5224" t="str">
            <v>UN</v>
          </cell>
          <cell r="D5224" t="str">
            <v>180,32</v>
          </cell>
        </row>
        <row r="5225">
          <cell r="A5225" t="str">
            <v>02374</v>
          </cell>
          <cell r="B5225" t="str">
            <v xml:space="preserve"> DISJUNTOR TERMOMAGNETICO TRIPOLAR 150A/600V, TIPO FXD/35KA SIEMENS OU EQUIV</v>
          </cell>
          <cell r="C5225" t="str">
            <v>UN</v>
          </cell>
          <cell r="D5225" t="str">
            <v>324,53</v>
          </cell>
        </row>
        <row r="5226">
          <cell r="A5226" t="str">
            <v>02387</v>
          </cell>
          <cell r="B5226" t="str">
            <v xml:space="preserve"> DISJUNTOR TERMOMAGNETICO TRIPOLAR 20A</v>
          </cell>
          <cell r="C5226" t="str">
            <v>UN</v>
          </cell>
          <cell r="D5226" t="str">
            <v>45,58</v>
          </cell>
        </row>
        <row r="5227">
          <cell r="A5227" t="str">
            <v>02377</v>
          </cell>
          <cell r="B5227" t="str">
            <v xml:space="preserve"> DISJUNTOR TERMOMAGNETICO TRIPOLAR 200A/600V, TIPO FXD/35KA SIEMENS OU EQUIV</v>
          </cell>
          <cell r="C5227" t="str">
            <v>UN</v>
          </cell>
          <cell r="D5227" t="str">
            <v>598,02</v>
          </cell>
        </row>
        <row r="5228">
          <cell r="A5228" t="str">
            <v>02393</v>
          </cell>
          <cell r="B5228" t="str">
            <v xml:space="preserve"> DISJUNTOR TERMOMAGNETICO TRIPOLAR 250A/600V, TIPO FXD SIEMENS OU EQUIV</v>
          </cell>
          <cell r="C5228" t="str">
            <v>UN</v>
          </cell>
          <cell r="D5228" t="str">
            <v>781,21</v>
          </cell>
        </row>
        <row r="5229">
          <cell r="A5229" t="str">
            <v>02384</v>
          </cell>
          <cell r="B5229" t="str">
            <v xml:space="preserve"> DISJUNTOR TERMOMAGNETICO TRIPOLAR 30A</v>
          </cell>
          <cell r="C5229" t="str">
            <v>UN</v>
          </cell>
          <cell r="D5229" t="str">
            <v>45,95</v>
          </cell>
        </row>
        <row r="5230">
          <cell r="A5230" t="str">
            <v>02378</v>
          </cell>
          <cell r="B5230" t="str">
            <v xml:space="preserve"> DISJUNTOR TERMOMAGNETICO TRIPOLAR 300A/600V, TIPO JXD/40KA SIEMENS OU EQUIV</v>
          </cell>
          <cell r="C5230" t="str">
            <v>UN</v>
          </cell>
          <cell r="D5230" t="str">
            <v>909,91</v>
          </cell>
        </row>
        <row r="5231">
          <cell r="A5231" t="str">
            <v>02380</v>
          </cell>
          <cell r="B5231" t="str">
            <v xml:space="preserve"> DISJUNTOR TERMOMAGNETICO TRIPOLAR 40A</v>
          </cell>
          <cell r="C5231" t="str">
            <v>UN</v>
          </cell>
          <cell r="D5231" t="str">
            <v>45,64</v>
          </cell>
        </row>
        <row r="5232">
          <cell r="A5232" t="str">
            <v>02379</v>
          </cell>
          <cell r="B5232" t="str">
            <v xml:space="preserve"> DISJUNTOR TERMOMAGNETICO TRIPOLAR 400A/600V, TIPO JXD/40KA SIEMENS OU EQUIV</v>
          </cell>
          <cell r="C5232" t="str">
            <v>UN</v>
          </cell>
          <cell r="D5232" t="str">
            <v>1.002,59</v>
          </cell>
        </row>
        <row r="5233">
          <cell r="A5233" t="str">
            <v>02392</v>
          </cell>
          <cell r="B5233" t="str">
            <v xml:space="preserve"> DISJUNTOR TERMOMAGNETICO TRIPOLAR 50A</v>
          </cell>
          <cell r="C5233" t="str">
            <v>UN</v>
          </cell>
          <cell r="D5233" t="str">
            <v>45,58</v>
          </cell>
        </row>
        <row r="5234">
          <cell r="A5234" t="str">
            <v>02376</v>
          </cell>
          <cell r="B5234" t="str">
            <v xml:space="preserve"> DISJUNTOR TERMOMAGNETICO TRIPOLAR 600A/600V, TIPO LXD/40KA SIEMENS OU EQUIV</v>
          </cell>
          <cell r="C5234" t="str">
            <v>UN</v>
          </cell>
          <cell r="D5234" t="str">
            <v>2.265,79</v>
          </cell>
        </row>
        <row r="5235">
          <cell r="A5235" t="str">
            <v>02381</v>
          </cell>
          <cell r="B5235" t="str">
            <v xml:space="preserve"> DISJUNTOR TERMOMAGNETICO TRIPOLAR 70A</v>
          </cell>
          <cell r="C5235" t="str">
            <v>UN</v>
          </cell>
          <cell r="D5235" t="str">
            <v>65,64</v>
          </cell>
        </row>
        <row r="5236">
          <cell r="A5236" t="str">
            <v>02394</v>
          </cell>
          <cell r="B5236" t="str">
            <v xml:space="preserve"> DISJUNTOR TERMOMAGNETICO TRIPOLAR 800A/600V, TIPO LMXD SIEMENS OU EQUIV</v>
          </cell>
          <cell r="C5236" t="str">
            <v>UN</v>
          </cell>
          <cell r="D5236" t="str">
            <v>3.627,20</v>
          </cell>
        </row>
        <row r="5237">
          <cell r="A5237" t="str">
            <v>02372</v>
          </cell>
          <cell r="B5237" t="str">
            <v xml:space="preserve"> DISJUNTOR TERMOMAGNETICO TRIPOLAR 90A</v>
          </cell>
          <cell r="C5237" t="str">
            <v>UN</v>
          </cell>
          <cell r="D5237" t="str">
            <v>64,80</v>
          </cell>
        </row>
        <row r="5238">
          <cell r="A5238" t="str">
            <v>02370</v>
          </cell>
          <cell r="B5238" t="str">
            <v xml:space="preserve"> DISJUNTOR TERMOMAGNETICO, UNIPOLAR, DE 30 A (QUICK-LAG)</v>
          </cell>
          <cell r="C5238" t="str">
            <v>UN</v>
          </cell>
          <cell r="D5238" t="str">
            <v>7,08</v>
          </cell>
        </row>
        <row r="5239">
          <cell r="A5239" t="str">
            <v>14557</v>
          </cell>
          <cell r="B5239" t="str">
            <v xml:space="preserve"> DISJUNTOR TRIFASICO 70A, 10KA (220V)</v>
          </cell>
          <cell r="C5239" t="str">
            <v>UN</v>
          </cell>
          <cell r="D5239" t="str">
            <v>95,80</v>
          </cell>
        </row>
        <row r="5240">
          <cell r="A5240" t="str">
            <v>02368</v>
          </cell>
          <cell r="B5240" t="str">
            <v xml:space="preserve"> DISJUNTOR TRIPOLAR PEQUENO VOLUME DE OLEO, PARA INSTALACAO ABRIGADA, TN = 17,5 KV, CN = 630 A,</v>
          </cell>
          <cell r="C5240" t="str">
            <v>UN</v>
          </cell>
          <cell r="D5240" t="str">
            <v>11.790,00</v>
          </cell>
        </row>
        <row r="5241">
          <cell r="A5241" t="str">
            <v>26039</v>
          </cell>
          <cell r="B5241" t="str">
            <v xml:space="preserve"> DISTRIBUIDOR DE AGREGADOS AUTOPROPELIDO ROMANELLI DAR 5000 , CAP 3 M3, A DIESEL, 6 CC, 140 CV, OU</v>
          </cell>
          <cell r="C5241" t="str">
            <v>UN</v>
          </cell>
          <cell r="D5241" t="str">
            <v>655.475,52</v>
          </cell>
        </row>
        <row r="5242">
          <cell r="A5242" t="str">
            <v>02758</v>
          </cell>
          <cell r="B5242" t="str">
            <v xml:space="preserve"> DISTRIBUIDOR DE ASFALTO COM TANQUE ISOLADO DE 6000 LITROS, COM 2 MACARICOS, ESPARGIDOR COM</v>
          </cell>
          <cell r="C5242" t="str">
            <v>H</v>
          </cell>
          <cell r="D5242" t="str">
            <v>94,50</v>
          </cell>
        </row>
        <row r="5243">
          <cell r="A5243" t="str">
            <v>20220</v>
          </cell>
          <cell r="B5243" t="str">
            <v xml:space="preserve"> DISTRIBUIDOR DE ASFALTO, CIFALI(TEREX), MOD HE-C, C/ TANQUE 6000 L, MOTOR DIESEL 9,2 HP, A SER</v>
          </cell>
          <cell r="C5243" t="str">
            <v>UN</v>
          </cell>
          <cell r="D5243" t="str">
            <v>164.487,12</v>
          </cell>
        </row>
        <row r="5244">
          <cell r="A5244" t="str">
            <v>02403</v>
          </cell>
          <cell r="B5244" t="str">
            <v xml:space="preserve"> DISTRIBUIDOR DE ASFALTO, CONSMAQ, MOD DA, A SER MONTADO SOBRE CAMINHÃO, C/ TANQUE ISOLADO 6 M3,</v>
          </cell>
          <cell r="C5244" t="str">
            <v>UN</v>
          </cell>
          <cell r="D5244" t="str">
            <v>198.240,00</v>
          </cell>
        </row>
        <row r="5245">
          <cell r="A5245" t="str">
            <v>26040</v>
          </cell>
          <cell r="B5245" t="str">
            <v xml:space="preserve"> DISTRIBUIDOR DE ASFALTO, MOTOR DIESEL 10 CV , C/ TANQUE 5000 L, A SER MONTADO SOBRE CAMINHÃO</v>
          </cell>
          <cell r="C5245" t="str">
            <v>UN</v>
          </cell>
          <cell r="D5245" t="str">
            <v>170.016,00</v>
          </cell>
        </row>
        <row r="5246">
          <cell r="A5246" t="str">
            <v>13604</v>
          </cell>
          <cell r="B5246" t="str">
            <v xml:space="preserve"> DISTRIBUIDOR DE BETUME, FERLEX/ERISA, MOD. DB-6,0, CAPACIDADE 6000 L, ESPARGIMENTO SOB PRESSÃO, A</v>
          </cell>
          <cell r="C5246" t="str">
            <v>UN</v>
          </cell>
          <cell r="D5246" t="str">
            <v>213.696,00</v>
          </cell>
        </row>
        <row r="5247">
          <cell r="A5247" t="str">
            <v>02401</v>
          </cell>
          <cell r="B5247" t="str">
            <v xml:space="preserve"> DISTRIBUIDOR OU ESPALHADOR DE AGREGADO TIPO DOSADOR, C/ 4 PNEUS REBOCÁVEL C/ LARGURA 3,66 M</v>
          </cell>
          <cell r="C5247" t="str">
            <v>UN</v>
          </cell>
          <cell r="D5247" t="str">
            <v>54.096,00</v>
          </cell>
        </row>
        <row r="5248">
          <cell r="A5248" t="str">
            <v>02414</v>
          </cell>
          <cell r="B5248" t="str">
            <v xml:space="preserve"> DIVISORIA (N2) PAINEL/VIDRO - PAINEL C/ MSO/COMEIA E=35MM - MONTANTE/RODAPE DUPLO ACO GALV PINTADO</v>
          </cell>
          <cell r="C5248" t="str">
            <v>M2</v>
          </cell>
          <cell r="D5248" t="str">
            <v>66,33</v>
          </cell>
        </row>
        <row r="5249">
          <cell r="A5249" t="str">
            <v>02413</v>
          </cell>
          <cell r="B5249" t="str">
            <v xml:space="preserve"> DIVISORIA (N2) PAINEL/VIDRO - PAINEL C/ MSO/COMEIA E=35MM - PERFIS SIMPLES ACO GALV PINTADO -</v>
          </cell>
          <cell r="C5249" t="str">
            <v>M2</v>
          </cell>
          <cell r="D5249" t="str">
            <v>63,81</v>
          </cell>
        </row>
        <row r="5250">
          <cell r="A5250" t="str">
            <v>02405</v>
          </cell>
          <cell r="B5250" t="str">
            <v xml:space="preserve"> DIVISORIA (N2) PAINEL/VIDRO - PAINEL MSO/COMEIA E=35MM - MONTANTE/RODAPE DUPLO ALUMINIO ANOD NAT -</v>
          </cell>
          <cell r="C5250" t="str">
            <v>M2</v>
          </cell>
          <cell r="D5250" t="str">
            <v>74,27</v>
          </cell>
        </row>
        <row r="5251">
          <cell r="A5251" t="str">
            <v>13361</v>
          </cell>
          <cell r="B5251" t="str">
            <v xml:space="preserve"> DIVISORIA (N2) PAINEL/VIDRO - PAINEL MSO/COMEIA E=35MM - PERFIS SIMPLES ALUMINIO ANOD NAT - COLOCADA</v>
          </cell>
          <cell r="C5251" t="str">
            <v>M2</v>
          </cell>
          <cell r="D5251" t="str">
            <v>62,13</v>
          </cell>
        </row>
        <row r="5252">
          <cell r="A5252" t="str">
            <v>02408</v>
          </cell>
          <cell r="B5252" t="str">
            <v xml:space="preserve"> DIVISORIA (N2) PAINEL/VIDRO - PAINEL MSO/COMEIA E=50MM - MONTANTE SIMPLIFICADO E DEMAIS PERFIS ACO</v>
          </cell>
          <cell r="C5252" t="str">
            <v>M2</v>
          </cell>
          <cell r="D5252" t="str">
            <v>63,81</v>
          </cell>
        </row>
        <row r="5253">
          <cell r="A5253" t="str">
            <v>11984</v>
          </cell>
          <cell r="B5253" t="str">
            <v xml:space="preserve"> DIVISORIA (N2) PAINEL/VIDRO - PAINEL VERMICULITA E=35MM - MONTANTE/RODAPE DUPLO ACO GALV PINTADO -</v>
          </cell>
          <cell r="C5253" t="str">
            <v>M2</v>
          </cell>
          <cell r="D5253" t="str">
            <v>142,73</v>
          </cell>
        </row>
        <row r="5254">
          <cell r="A5254" t="str">
            <v>11987</v>
          </cell>
          <cell r="B5254" t="str">
            <v xml:space="preserve"> DIVISORIA (N2) PAINEL/VIDRO - PAINEL VERMICULITA E=35MM - PERFIS SIMPLES ALUMINIO ANOD NATURAL -</v>
          </cell>
          <cell r="C5254" t="str">
            <v>M2</v>
          </cell>
          <cell r="D5254" t="str">
            <v>166,24</v>
          </cell>
        </row>
        <row r="5255">
          <cell r="A5255" t="str">
            <v>02416</v>
          </cell>
          <cell r="B5255" t="str">
            <v xml:space="preserve"> DIVISORIA (N3) PAINEL/VIDRO/PAINEL MSO/COMEIA E=35MM - MONTANTE/RODAPE DUPLO ACO GALV PINTADO -</v>
          </cell>
          <cell r="C5255" t="str">
            <v>M2</v>
          </cell>
          <cell r="D5255" t="str">
            <v>73,55</v>
          </cell>
        </row>
        <row r="5256">
          <cell r="A5256" t="str">
            <v>02412</v>
          </cell>
          <cell r="B5256" t="str">
            <v xml:space="preserve"> DIVISORIA (N3) PAINEL/VIDRO/PAINEL MSO/COMEIA E=35MM - MONTANTE/RODAPE DUPLO ALUMINIO ANOD NAT -</v>
          </cell>
          <cell r="C5256" t="str">
            <v>M2</v>
          </cell>
          <cell r="D5256" t="str">
            <v>71,03</v>
          </cell>
        </row>
        <row r="5257">
          <cell r="A5257" t="str">
            <v>02411</v>
          </cell>
          <cell r="B5257" t="str">
            <v xml:space="preserve"> DIVISORIA (N3) PAINEL/VIDRO/PAINEL MSO/COMEIA E=35MM - PERFIS SIMPLES ACO GALV PINTADO - COLOCADA</v>
          </cell>
          <cell r="C5257" t="str">
            <v>M2</v>
          </cell>
          <cell r="D5257" t="str">
            <v>62,13</v>
          </cell>
        </row>
        <row r="5258">
          <cell r="A5258" t="str">
            <v>02406</v>
          </cell>
          <cell r="B5258" t="str">
            <v xml:space="preserve"> DIVISORIA (N3) PAINEL/VIDRO/PAINEL MSO/COMEIA E=35MM - PERFIS SIMPLES ALUMINIO ANOD NAT - COLOCADA</v>
          </cell>
          <cell r="C5258" t="str">
            <v>M2</v>
          </cell>
          <cell r="D5258" t="str">
            <v>60,45</v>
          </cell>
        </row>
        <row r="5259">
          <cell r="A5259" t="str">
            <v>02409</v>
          </cell>
          <cell r="B5259" t="str">
            <v xml:space="preserve"> DIVISORIA (N3) PAINEL/VIDRO/PAINEL MSO/COMEIA E=50MM - MONTANTE SIMPLIFICADO E DEMAIS PERFIS ACO</v>
          </cell>
          <cell r="C5259" t="str">
            <v>M2</v>
          </cell>
          <cell r="D5259" t="str">
            <v>74,55</v>
          </cell>
        </row>
        <row r="5260">
          <cell r="A5260" t="str">
            <v>10571</v>
          </cell>
          <cell r="B5260" t="str">
            <v xml:space="preserve"> DIVISORIA (N3) PAINEL/VIDRO/PAINEL VERMICULITA E=35MM - MONTANTE/RODAPE DUPLO ALUMINIO ANOD</v>
          </cell>
          <cell r="C5260" t="str">
            <v>M2</v>
          </cell>
          <cell r="D5260" t="str">
            <v>147,76</v>
          </cell>
        </row>
        <row r="5261">
          <cell r="A5261" t="str">
            <v>11985</v>
          </cell>
          <cell r="B5261" t="str">
            <v xml:space="preserve"> DIVISORIA (N3) PAINEL/VIDRO/PAINEL VERMICULITA E=35MM - MONTANTE/RODAPE PERFIL DUPLO ACO GALV</v>
          </cell>
          <cell r="C5261" t="str">
            <v>M2</v>
          </cell>
          <cell r="D5261" t="str">
            <v>142,73</v>
          </cell>
        </row>
        <row r="5262">
          <cell r="A5262" t="str">
            <v>02410</v>
          </cell>
          <cell r="B5262" t="str">
            <v xml:space="preserve"> DIVISORIA CEGA (N1) - PAINEL MSO/COMEIA E=35MM - MONTANTE/RODAPE DUPLO ACO GALV PINTADO -</v>
          </cell>
          <cell r="C5262" t="str">
            <v>M2</v>
          </cell>
          <cell r="D5262" t="str">
            <v>62,97</v>
          </cell>
        </row>
        <row r="5263">
          <cell r="A5263" t="str">
            <v>02407</v>
          </cell>
          <cell r="B5263" t="str">
            <v xml:space="preserve"> DIVISORIA CEGA (N1) - PAINEL MSO/COMEIA E=35MM - MONTANTE/RODAPE DUPLO ALUMINIO ANOD COR -</v>
          </cell>
          <cell r="C5263" t="str">
            <v>M2</v>
          </cell>
          <cell r="D5263" t="str">
            <v>60,45</v>
          </cell>
        </row>
        <row r="5264">
          <cell r="A5264" t="str">
            <v>02417</v>
          </cell>
          <cell r="B5264" t="str">
            <v xml:space="preserve"> DIVISORIA CEGA (N1) - PAINEL MSO/COMEIA E=35MM - MONTANTE/RODAPE DUPLO ALUMINIO ANOD NAT -</v>
          </cell>
          <cell r="C5264" t="str">
            <v>M2</v>
          </cell>
          <cell r="D5264" t="str">
            <v>67,17</v>
          </cell>
        </row>
        <row r="5265">
          <cell r="A5265" t="str">
            <v>02415</v>
          </cell>
          <cell r="B5265" t="str">
            <v xml:space="preserve"> DIVISORIA CEGA (N1) - PAINEL MSO/COMEIA E=35MM - PERFIS SIMPLES ACO GALV PINTADO - COLOCADA</v>
          </cell>
          <cell r="C5265" t="str">
            <v>M2</v>
          </cell>
          <cell r="D5265" t="str">
            <v>53,73</v>
          </cell>
        </row>
        <row r="5266">
          <cell r="A5266" t="str">
            <v>13360</v>
          </cell>
          <cell r="B5266" t="str">
            <v xml:space="preserve"> DIVISORIA CEGA (N1) - PAINEL MSO/COMEIA E=35MM - PERFIS SIMPLES ALUMINIO ANOD NAT - COLOCADA</v>
          </cell>
          <cell r="C5266" t="str">
            <v>M2</v>
          </cell>
          <cell r="D5266" t="str">
            <v>53,73</v>
          </cell>
        </row>
        <row r="5267">
          <cell r="A5267" t="str">
            <v>11983</v>
          </cell>
          <cell r="B5267" t="str">
            <v xml:space="preserve"> DIVISORIA CEGA (N1) - PAINEL VERMICULITA E=35MM - MONTANTE/RODAPE PERFIS SIMPLES ACO GALV PINTADO -</v>
          </cell>
          <cell r="C5267" t="str">
            <v>M2</v>
          </cell>
          <cell r="D5267" t="str">
            <v>130,97</v>
          </cell>
        </row>
        <row r="5268">
          <cell r="A5268" t="str">
            <v>11986</v>
          </cell>
          <cell r="B5268" t="str">
            <v xml:space="preserve"> DIVISORIA CEGA (N1) - PAINEL VERMICULITA E=35MM - PERFIS SIMPLES ALUMINIO ANOD NATURAL - COLOCADA</v>
          </cell>
          <cell r="C5268" t="str">
            <v>M2</v>
          </cell>
          <cell r="D5268" t="str">
            <v>159,52</v>
          </cell>
        </row>
        <row r="5269">
          <cell r="A5269" t="str">
            <v>02404</v>
          </cell>
          <cell r="B5269" t="str">
            <v xml:space="preserve"> DIVISORIA COLMEIA CEGA COM MONTANTE E RODAPE DE ALUMINIO ANODIZADO SIMPLES (SEM COLOCACAO)</v>
          </cell>
          <cell r="C5269" t="str">
            <v>M2</v>
          </cell>
          <cell r="D5269" t="str">
            <v>58,77</v>
          </cell>
        </row>
        <row r="5270">
          <cell r="A5270" t="str">
            <v>25976</v>
          </cell>
          <cell r="B5270" t="str">
            <v xml:space="preserve"> DIVISORIA EM GRANITO BRANCO ESP=3CM COM DUAS FACES POLIDAS LEVIGADO</v>
          </cell>
          <cell r="C5270" t="str">
            <v>M2</v>
          </cell>
          <cell r="D5270" t="str">
            <v>513,27</v>
          </cell>
        </row>
        <row r="5271">
          <cell r="A5271" t="str">
            <v>02418</v>
          </cell>
          <cell r="B5271" t="str">
            <v xml:space="preserve"> DOBRADICA (TIPO LEVE) DE FERRO, COM ACABAMENTO GALVANIZADO (ZINCADO), PARA PORTA INTERNA, COM</v>
          </cell>
          <cell r="C5271" t="str">
            <v>UN</v>
          </cell>
          <cell r="D5271" t="str">
            <v>10,20</v>
          </cell>
        </row>
        <row r="5272">
          <cell r="A5272" t="str">
            <v>11451</v>
          </cell>
          <cell r="B5272" t="str">
            <v xml:space="preserve"> DOBRADICA "VAI-E-VEM LATAO POLIDO 3"</v>
          </cell>
          <cell r="C5272" t="str">
            <v>UN</v>
          </cell>
          <cell r="D5272" t="str">
            <v>46,81</v>
          </cell>
        </row>
        <row r="5273">
          <cell r="A5273" t="str">
            <v>02426</v>
          </cell>
          <cell r="B5273" t="str">
            <v xml:space="preserve"> DOBRADICA ACO ZINCADO 3 X 3 1/2" COM ANEIS</v>
          </cell>
          <cell r="C5273" t="str">
            <v>UN</v>
          </cell>
          <cell r="D5273" t="str">
            <v>7,48</v>
          </cell>
        </row>
        <row r="5274">
          <cell r="A5274" t="str">
            <v>02425</v>
          </cell>
          <cell r="B5274" t="str">
            <v xml:space="preserve"> DOBRADICA ACO ZINCADO 3 X 3" SEM ANEIS</v>
          </cell>
          <cell r="C5274" t="str">
            <v>UN</v>
          </cell>
          <cell r="D5274" t="str">
            <v>5,55</v>
          </cell>
        </row>
        <row r="5275">
          <cell r="A5275" t="str">
            <v>21097</v>
          </cell>
          <cell r="B5275" t="str">
            <v xml:space="preserve"> DOBRADICA FERRO CROMADO 3 X 2 1/2" COM ANEIS</v>
          </cell>
          <cell r="C5275" t="str">
            <v>UN</v>
          </cell>
          <cell r="D5275" t="str">
            <v>7,37</v>
          </cell>
        </row>
        <row r="5276">
          <cell r="A5276" t="str">
            <v>02433</v>
          </cell>
          <cell r="B5276" t="str">
            <v xml:space="preserve"> DOBRADICA FERRO CROMADO 3 X 2 1/2" SEM ANEIS</v>
          </cell>
          <cell r="C5276" t="str">
            <v>UN</v>
          </cell>
          <cell r="D5276" t="str">
            <v>4,33</v>
          </cell>
        </row>
        <row r="5277">
          <cell r="A5277" t="str">
            <v>02432</v>
          </cell>
          <cell r="B5277" t="str">
            <v xml:space="preserve"> DOBRADICA FERRO CROMADO 3 X 3 1/2" COM ANEIS</v>
          </cell>
          <cell r="C5277" t="str">
            <v>UN</v>
          </cell>
          <cell r="D5277" t="str">
            <v>7,08</v>
          </cell>
        </row>
        <row r="5278">
          <cell r="A5278" t="str">
            <v>21095</v>
          </cell>
          <cell r="B5278" t="str">
            <v xml:space="preserve"> DOBRADICA FERRO CROMADO 3 X 3" COM ANEIS</v>
          </cell>
          <cell r="C5278" t="str">
            <v>UN</v>
          </cell>
          <cell r="D5278" t="str">
            <v>7,51</v>
          </cell>
        </row>
        <row r="5279">
          <cell r="A5279" t="str">
            <v>02420</v>
          </cell>
          <cell r="B5279" t="str">
            <v xml:space="preserve"> DOBRADICA FERRO CROMADO 3 X 3" SEM ANEIS</v>
          </cell>
          <cell r="C5279" t="str">
            <v>UN</v>
          </cell>
          <cell r="D5279" t="str">
            <v>5,49</v>
          </cell>
        </row>
        <row r="5280">
          <cell r="A5280" t="str">
            <v>02421</v>
          </cell>
          <cell r="B5280" t="str">
            <v xml:space="preserve"> DOBRADICA FERRO CROMADO 4 X 3 1/2" COM ANEIS</v>
          </cell>
          <cell r="C5280" t="str">
            <v>UN</v>
          </cell>
          <cell r="D5280" t="str">
            <v>12,14</v>
          </cell>
        </row>
        <row r="5281">
          <cell r="A5281" t="str">
            <v>21098</v>
          </cell>
          <cell r="B5281" t="str">
            <v xml:space="preserve"> DOBRADICA FERRO GALV 1 3/4 X 2" COM ANEIS</v>
          </cell>
          <cell r="C5281" t="str">
            <v>UN</v>
          </cell>
          <cell r="D5281" t="str">
            <v>7,08</v>
          </cell>
        </row>
        <row r="5282">
          <cell r="A5282" t="str">
            <v>11439</v>
          </cell>
          <cell r="B5282" t="str">
            <v xml:space="preserve"> DOBRADICA FERRO GALV 1 3/4 X 2" SEM ANEIS</v>
          </cell>
          <cell r="C5282" t="str">
            <v>UN</v>
          </cell>
          <cell r="D5282" t="str">
            <v>1,30</v>
          </cell>
        </row>
        <row r="5283">
          <cell r="A5283" t="str">
            <v>21094</v>
          </cell>
          <cell r="B5283" t="str">
            <v xml:space="preserve"> DOBRADICA FERRO GALV 3 X 2 1/2" COM ANEIS</v>
          </cell>
          <cell r="C5283" t="str">
            <v>UN</v>
          </cell>
          <cell r="D5283" t="str">
            <v>4,36</v>
          </cell>
        </row>
        <row r="5284">
          <cell r="A5284" t="str">
            <v>11440</v>
          </cell>
          <cell r="B5284" t="str">
            <v xml:space="preserve"> DOBRADICA FERRO GALV 3 X 3" SEM ANEIS</v>
          </cell>
          <cell r="C5284" t="str">
            <v>UN</v>
          </cell>
          <cell r="D5284" t="str">
            <v>4,33</v>
          </cell>
        </row>
        <row r="5285">
          <cell r="A5285" t="str">
            <v>11441</v>
          </cell>
          <cell r="B5285" t="str">
            <v xml:space="preserve"> DOBRADICA FERRO GALV 4 X 3" COM ANEIS</v>
          </cell>
          <cell r="C5285" t="str">
            <v>UN</v>
          </cell>
          <cell r="D5285" t="str">
            <v>4,85</v>
          </cell>
        </row>
        <row r="5286">
          <cell r="A5286" t="str">
            <v>20239</v>
          </cell>
          <cell r="B5286" t="str">
            <v xml:space="preserve"> DOBRADICA FERRO POLIDO OU GALV 2 X 2.1/2" E=1,2MM PINO SOLTO OU REVERSIVEL SEM ANEIS</v>
          </cell>
          <cell r="C5286" t="str">
            <v>UN</v>
          </cell>
          <cell r="D5286" t="str">
            <v>6,79</v>
          </cell>
        </row>
        <row r="5287">
          <cell r="A5287" t="str">
            <v>02435</v>
          </cell>
          <cell r="B5287" t="str">
            <v xml:space="preserve"> DOBRADICA FERRO POLIDO OU GALV 3 X 2.1/2" E=1,5MM PINO SOLTO OU REVERSIVEL SEM ANEIS</v>
          </cell>
          <cell r="C5287" t="str">
            <v>UN</v>
          </cell>
          <cell r="D5287" t="str">
            <v>3,32</v>
          </cell>
        </row>
        <row r="5288">
          <cell r="A5288" t="str">
            <v>11443</v>
          </cell>
          <cell r="B5288" t="str">
            <v xml:space="preserve"> DOBRADICA FERRO POLIDO OU GALV 3 X 3" E=2MM PINO SOLTO OU REVERSIVEL SEM ANEIS</v>
          </cell>
          <cell r="C5288" t="str">
            <v>UN</v>
          </cell>
          <cell r="D5288" t="str">
            <v>6,56</v>
          </cell>
        </row>
        <row r="5289">
          <cell r="A5289" t="str">
            <v>02431</v>
          </cell>
          <cell r="B5289" t="str">
            <v xml:space="preserve"> DOBRADICA LATAO CROMADO 2 X 1" SEM ANEIS</v>
          </cell>
          <cell r="C5289" t="str">
            <v>UN</v>
          </cell>
          <cell r="D5289" t="str">
            <v>4,62</v>
          </cell>
        </row>
        <row r="5290">
          <cell r="A5290" t="str">
            <v>21096</v>
          </cell>
          <cell r="B5290" t="str">
            <v xml:space="preserve"> DOBRADICA LATAO CROMADO 2 1/2 X 1 3/8" COM ANEIS</v>
          </cell>
          <cell r="C5290" t="str">
            <v>UN</v>
          </cell>
          <cell r="D5290" t="str">
            <v>14,74</v>
          </cell>
        </row>
        <row r="5291">
          <cell r="A5291" t="str">
            <v>11445</v>
          </cell>
          <cell r="B5291" t="str">
            <v xml:space="preserve"> DOBRADICA LATAO CROMADO 2 1/2 X 1 3/8" SEM ANEIS</v>
          </cell>
          <cell r="C5291" t="str">
            <v>UN</v>
          </cell>
          <cell r="D5291" t="str">
            <v>7,11</v>
          </cell>
        </row>
        <row r="5292">
          <cell r="A5292" t="str">
            <v>11446</v>
          </cell>
          <cell r="B5292" t="str">
            <v xml:space="preserve"> DOBRADICA LATAO CROMADO 3 X 3 1/2" C/ ANEIS</v>
          </cell>
          <cell r="C5292" t="str">
            <v>UN</v>
          </cell>
          <cell r="D5292" t="str">
            <v>19,68</v>
          </cell>
        </row>
        <row r="5293">
          <cell r="A5293" t="str">
            <v>02419</v>
          </cell>
          <cell r="B5293" t="str">
            <v xml:space="preserve"> DOBRADICA LATAO CROMADO 3 X 3 1/2" SEM ANEIS</v>
          </cell>
          <cell r="C5293" t="str">
            <v>UN</v>
          </cell>
          <cell r="D5293" t="str">
            <v>18,23</v>
          </cell>
        </row>
        <row r="5294">
          <cell r="A5294" t="str">
            <v>11447</v>
          </cell>
          <cell r="B5294" t="str">
            <v xml:space="preserve"> DOBRADICA LATAO CROMADO 3 X 3" C/ ANEIS</v>
          </cell>
          <cell r="C5294" t="str">
            <v>UN</v>
          </cell>
          <cell r="D5294" t="str">
            <v>19,01</v>
          </cell>
        </row>
        <row r="5295">
          <cell r="A5295" t="str">
            <v>02427</v>
          </cell>
          <cell r="B5295" t="str">
            <v xml:space="preserve"> DOBRADICA LATAO CROMADO 3 X 3" SEM ANEIS</v>
          </cell>
          <cell r="C5295" t="str">
            <v>UN</v>
          </cell>
          <cell r="D5295" t="str">
            <v>18,64</v>
          </cell>
        </row>
        <row r="5296">
          <cell r="A5296" t="str">
            <v>02422</v>
          </cell>
          <cell r="B5296" t="str">
            <v xml:space="preserve"> DOBRADICA LATAO CROMADO 4 X 3 1/2" COM ANEIS</v>
          </cell>
          <cell r="C5296" t="str">
            <v>UN</v>
          </cell>
          <cell r="D5296" t="str">
            <v>33,20</v>
          </cell>
        </row>
        <row r="5297">
          <cell r="A5297" t="str">
            <v>02429</v>
          </cell>
          <cell r="B5297" t="str">
            <v xml:space="preserve"> DOBRADICA LATAO LAMINADO 3 1/2 X 3" COM ANEIS</v>
          </cell>
          <cell r="C5297" t="str">
            <v>UN</v>
          </cell>
          <cell r="D5297" t="str">
            <v>17,45</v>
          </cell>
        </row>
        <row r="5298">
          <cell r="A5298" t="str">
            <v>02424</v>
          </cell>
          <cell r="B5298" t="str">
            <v xml:space="preserve"> DOBRADICA LATAO POLIDO 3 1/2 X 3" COM ANEIS</v>
          </cell>
          <cell r="C5298" t="str">
            <v>UN</v>
          </cell>
          <cell r="D5298" t="str">
            <v>18,29</v>
          </cell>
        </row>
        <row r="5299">
          <cell r="A5299" t="str">
            <v>11449</v>
          </cell>
          <cell r="B5299" t="str">
            <v xml:space="preserve"> DOBRADICA TP PIANO FERRO LATONADO 1" X 3M P/ PORTA ARMARIO</v>
          </cell>
          <cell r="C5299" t="str">
            <v>UN</v>
          </cell>
          <cell r="D5299" t="str">
            <v>15,89</v>
          </cell>
        </row>
        <row r="5300">
          <cell r="A5300" t="str">
            <v>11450</v>
          </cell>
          <cell r="B5300" t="str">
            <v xml:space="preserve"> DOBRADICA TP PIANO LATAO POLIDO 1" X 3M P/ PORTA ARMARIO</v>
          </cell>
          <cell r="C5300" t="str">
            <v>UN</v>
          </cell>
          <cell r="D5300" t="str">
            <v>31,90</v>
          </cell>
        </row>
        <row r="5301">
          <cell r="A5301" t="str">
            <v>11116</v>
          </cell>
          <cell r="B5301" t="str">
            <v xml:space="preserve"> DOMUS INDIVIDUAL EM ACRILICO</v>
          </cell>
          <cell r="C5301" t="str">
            <v>UN</v>
          </cell>
          <cell r="D5301" t="str">
            <v>452,66</v>
          </cell>
        </row>
        <row r="5302">
          <cell r="A5302" t="str">
            <v>01370</v>
          </cell>
          <cell r="B5302" t="str">
            <v xml:space="preserve"> DUCHA HIGIENICA COM MANGUEIRA PLASTICA E REGISTRO 1/2 - LINHA POPULAR</v>
          </cell>
          <cell r="C5302" t="str">
            <v>UN</v>
          </cell>
          <cell r="D5302" t="str">
            <v>52,83</v>
          </cell>
        </row>
        <row r="5303">
          <cell r="A5303" t="str">
            <v>13956</v>
          </cell>
          <cell r="B5303" t="str">
            <v xml:space="preserve"> DUMPER PARTIDA ELETRICA E BASCULANTE HIDRAULICO 18HP DIESEL 1000L</v>
          </cell>
          <cell r="C5303" t="str">
            <v>UN</v>
          </cell>
          <cell r="D5303" t="str">
            <v>84.965,63</v>
          </cell>
        </row>
        <row r="5304">
          <cell r="A5304" t="str">
            <v>07273</v>
          </cell>
          <cell r="B5304" t="str">
            <v xml:space="preserve"> ELEMENTO VAZADO CERAMICO 7 X 20 X 20CM</v>
          </cell>
          <cell r="C5304" t="str">
            <v>UN</v>
          </cell>
          <cell r="D5304" t="str">
            <v>2,74</v>
          </cell>
        </row>
        <row r="5305">
          <cell r="A5305" t="str">
            <v>07272</v>
          </cell>
          <cell r="B5305" t="str">
            <v xml:space="preserve"> ELEMENTO VAZADO CERAMICO 9 X 20 X 20CM</v>
          </cell>
          <cell r="C5305" t="str">
            <v>UN</v>
          </cell>
          <cell r="D5305" t="str">
            <v>2,74</v>
          </cell>
        </row>
        <row r="5306">
          <cell r="A5306" t="str">
            <v>00665</v>
          </cell>
          <cell r="B5306" t="str">
            <v xml:space="preserve"> ELEMENTO VAZADO CONCRETO 50 X 50 X 7CM</v>
          </cell>
          <cell r="C5306" t="str">
            <v>UN</v>
          </cell>
          <cell r="D5306" t="str">
            <v>16,27</v>
          </cell>
        </row>
        <row r="5307">
          <cell r="A5307" t="str">
            <v>10579</v>
          </cell>
          <cell r="B5307" t="str">
            <v xml:space="preserve"> ELEMENTO VAZADO DE CONCRETO - VENEZIANA 39 X 29 X 10 CM</v>
          </cell>
          <cell r="C5307" t="str">
            <v>UN</v>
          </cell>
          <cell r="D5307" t="str">
            <v>7,13</v>
          </cell>
        </row>
        <row r="5308">
          <cell r="A5308" t="str">
            <v>10577</v>
          </cell>
          <cell r="B5308" t="str">
            <v xml:space="preserve"> ELEMENTO VAZADO DE CONCRETO - QUADRICULADO - 25 FUROS - 50 X 50 X 6 CM</v>
          </cell>
          <cell r="C5308" t="str">
            <v>UN</v>
          </cell>
          <cell r="D5308" t="str">
            <v>16,27</v>
          </cell>
        </row>
        <row r="5309">
          <cell r="A5309" t="str">
            <v>10578</v>
          </cell>
          <cell r="B5309" t="str">
            <v xml:space="preserve"> ELEMENTO VAZADO DE CONCRETO - QUADRICULADO -16 FUROS - 33 X 33 X 10 CM</v>
          </cell>
          <cell r="C5309" t="str">
            <v>UN</v>
          </cell>
          <cell r="D5309" t="str">
            <v>12,18</v>
          </cell>
        </row>
        <row r="5310">
          <cell r="A5310" t="str">
            <v>10605</v>
          </cell>
          <cell r="B5310" t="str">
            <v xml:space="preserve"> ELEMENTO VAZADO DE CONCRETO - QUADRICULADO 1 FURO - 10 X 10 X 10 CM</v>
          </cell>
          <cell r="C5310" t="str">
            <v>UN</v>
          </cell>
          <cell r="D5310" t="str">
            <v>1,98</v>
          </cell>
        </row>
        <row r="5311">
          <cell r="A5311" t="str">
            <v>10604</v>
          </cell>
          <cell r="B5311" t="str">
            <v xml:space="preserve"> ELEMENTO VAZADO DE CONCRETO - QUADRICULADO 1 FURO 20 X 10 X 7 CM</v>
          </cell>
          <cell r="C5311" t="str">
            <v>UN</v>
          </cell>
          <cell r="D5311" t="str">
            <v>3,34</v>
          </cell>
        </row>
        <row r="5312">
          <cell r="A5312" t="str">
            <v>00668</v>
          </cell>
          <cell r="B5312" t="str">
            <v xml:space="preserve"> ELEMENTO VAZADO DE CONCRETO - QUADRICULADO 16 FUROS - 29 X 29 X 6 CM</v>
          </cell>
          <cell r="C5312" t="str">
            <v>UN</v>
          </cell>
          <cell r="D5312" t="str">
            <v>9,39</v>
          </cell>
        </row>
        <row r="5313">
          <cell r="A5313" t="str">
            <v>00666</v>
          </cell>
          <cell r="B5313" t="str">
            <v xml:space="preserve"> ELEMENTO VAZADO DE CONCRETO - QUADRICULADO 16 FUROS 40 X 40 X 7 CM</v>
          </cell>
          <cell r="C5313" t="str">
            <v>UN</v>
          </cell>
          <cell r="D5313" t="str">
            <v>12,51</v>
          </cell>
        </row>
        <row r="5314">
          <cell r="A5314" t="str">
            <v>00672</v>
          </cell>
          <cell r="B5314" t="str">
            <v xml:space="preserve"> ELEMENTO VAZADO DE CONCRETO - QUADRICULADO 20 X 20 X 6,5 CM</v>
          </cell>
          <cell r="C5314" t="str">
            <v>UN</v>
          </cell>
          <cell r="D5314" t="str">
            <v>2,63</v>
          </cell>
        </row>
        <row r="5315">
          <cell r="A5315" t="str">
            <v>10607</v>
          </cell>
          <cell r="B5315" t="str">
            <v xml:space="preserve"> ELEMENTO VAZADO DE CONCRETO - RETANGULAR 2 FUROS 33 X 11 X 10 CM</v>
          </cell>
          <cell r="C5315" t="str">
            <v>UN</v>
          </cell>
          <cell r="D5315" t="str">
            <v>3,48</v>
          </cell>
        </row>
        <row r="5316">
          <cell r="A5316" t="str">
            <v>10582</v>
          </cell>
          <cell r="B5316" t="str">
            <v xml:space="preserve"> ELEMENTO VAZADO DE CONCRETO - VENEZIANA 40 X 10 X 10 CM</v>
          </cell>
          <cell r="C5316" t="str">
            <v>UN</v>
          </cell>
          <cell r="D5316" t="str">
            <v>5,32</v>
          </cell>
        </row>
        <row r="5317">
          <cell r="A5317" t="str">
            <v>10583</v>
          </cell>
          <cell r="B5317" t="str">
            <v xml:space="preserve"> ELEMENTO VAZADO DE CONCRETO - VENEZIANA- 39 X 22 X 15 CM</v>
          </cell>
          <cell r="C5317" t="str">
            <v>UN</v>
          </cell>
          <cell r="D5317" t="str">
            <v>8,16</v>
          </cell>
        </row>
        <row r="5318">
          <cell r="A5318" t="str">
            <v>00663</v>
          </cell>
          <cell r="B5318" t="str">
            <v xml:space="preserve"> ELEMENTO VAZADO DE CONCRETO QUADRICULADO - 40 X 40 X 6CM</v>
          </cell>
          <cell r="C5318" t="str">
            <v>UN</v>
          </cell>
          <cell r="D5318" t="str">
            <v>12,91</v>
          </cell>
        </row>
        <row r="5319">
          <cell r="A5319" t="str">
            <v>00718</v>
          </cell>
          <cell r="B5319" t="str">
            <v xml:space="preserve"> ELEMENTO VAZADO VIDRO INCOLOR 20 X 20 X 6CM</v>
          </cell>
          <cell r="C5319" t="str">
            <v>UN</v>
          </cell>
          <cell r="D5319" t="str">
            <v>5,44</v>
          </cell>
        </row>
        <row r="5320">
          <cell r="A5320" t="str">
            <v>02436</v>
          </cell>
          <cell r="B5320" t="str">
            <v xml:space="preserve"> ELETRICISTA</v>
          </cell>
          <cell r="C5320" t="str">
            <v>H</v>
          </cell>
          <cell r="D5320" t="str">
            <v>12,73</v>
          </cell>
        </row>
        <row r="5321">
          <cell r="A5321" t="str">
            <v>02439</v>
          </cell>
          <cell r="B5321" t="str">
            <v xml:space="preserve"> ELETRICISTA INDUSTRIAL</v>
          </cell>
          <cell r="C5321" t="str">
            <v>H</v>
          </cell>
          <cell r="D5321" t="str">
            <v>20,51</v>
          </cell>
        </row>
        <row r="5322">
          <cell r="A5322" t="str">
            <v>10998</v>
          </cell>
          <cell r="B5322" t="str">
            <v xml:space="preserve"> ELETRODO AWS E-6010 (0K 22.50; WI 610) D = 4MM ( SOLDA ELETRICA )</v>
          </cell>
          <cell r="C5322" t="str">
            <v>KG</v>
          </cell>
          <cell r="D5322" t="str">
            <v>16,09</v>
          </cell>
        </row>
        <row r="5323">
          <cell r="A5323" t="str">
            <v>11002</v>
          </cell>
          <cell r="B5323" t="str">
            <v xml:space="preserve"> ELETRODO AWS E-6013 (OK 46.00; WI 613) D = 2,5MM ( SOLDA ELETRICA )</v>
          </cell>
          <cell r="C5323" t="str">
            <v>KG</v>
          </cell>
          <cell r="D5323" t="str">
            <v>16,38</v>
          </cell>
        </row>
        <row r="5324">
          <cell r="A5324" t="str">
            <v>10999</v>
          </cell>
          <cell r="B5324" t="str">
            <v xml:space="preserve"> ELETRODO AWS E-6013 (OK 46.00; WI 613) D = 4MM ( SOLDA ELETRICA )</v>
          </cell>
          <cell r="C5324" t="str">
            <v>KG</v>
          </cell>
          <cell r="D5324" t="str">
            <v>14,13</v>
          </cell>
        </row>
        <row r="5325">
          <cell r="A5325" t="str">
            <v>10997</v>
          </cell>
          <cell r="B5325" t="str">
            <v xml:space="preserve"> ELETRODO AWS E-7018 (OK 48.04; WI 718) D=4MM (SOLDA ELETRICA)</v>
          </cell>
          <cell r="C5325" t="str">
            <v>KG</v>
          </cell>
          <cell r="D5325" t="str">
            <v>15,56</v>
          </cell>
        </row>
        <row r="5326">
          <cell r="A5326" t="str">
            <v>02680</v>
          </cell>
          <cell r="B5326" t="str">
            <v xml:space="preserve"> ELETRODUTO DE PVC ROSCÁVEL DE 1 1/2" (38 MM), SEM LUVA</v>
          </cell>
          <cell r="C5326" t="str">
            <v>M</v>
          </cell>
          <cell r="D5326" t="str">
            <v>5,32</v>
          </cell>
        </row>
        <row r="5327">
          <cell r="A5327" t="str">
            <v>02684</v>
          </cell>
          <cell r="B5327" t="str">
            <v xml:space="preserve"> ELETRODUTO DE PVC ROSCÁVEL DE 1 1/4" (32 MM), SEM LUVA</v>
          </cell>
          <cell r="C5327" t="str">
            <v>M</v>
          </cell>
          <cell r="D5327" t="str">
            <v>4,25</v>
          </cell>
        </row>
        <row r="5328">
          <cell r="A5328" t="str">
            <v>02673</v>
          </cell>
          <cell r="B5328" t="str">
            <v xml:space="preserve"> ELETRODUTO DE PVC ROSCÁVEL DE 1/2" (12,7 MM), SEM LUVA</v>
          </cell>
          <cell r="C5328" t="str">
            <v>M</v>
          </cell>
          <cell r="D5328" t="str">
            <v>1,39</v>
          </cell>
        </row>
        <row r="5329">
          <cell r="A5329" t="str">
            <v>02685</v>
          </cell>
          <cell r="B5329" t="str">
            <v xml:space="preserve"> ELETRODUTO DE PVC ROSCÁVEL DE 1" (25 MM), SEM LUVA</v>
          </cell>
          <cell r="C5329" t="str">
            <v>M</v>
          </cell>
          <cell r="D5329" t="str">
            <v>2,87</v>
          </cell>
        </row>
        <row r="5330">
          <cell r="A5330" t="str">
            <v>02682</v>
          </cell>
          <cell r="B5330" t="str">
            <v xml:space="preserve"> ELETRODUTO DE PVC ROSCÁVEL DE 2 1/2" (63 MM), SEM LUVA</v>
          </cell>
          <cell r="C5330" t="str">
            <v>M</v>
          </cell>
          <cell r="D5330" t="str">
            <v>13,68</v>
          </cell>
        </row>
        <row r="5331">
          <cell r="A5331" t="str">
            <v>02681</v>
          </cell>
          <cell r="B5331" t="str">
            <v xml:space="preserve"> ELETRODUTO DE PVC ROSCÁVEL DE 2" (50 MM), SEM LUVA</v>
          </cell>
          <cell r="C5331" t="str">
            <v>M</v>
          </cell>
          <cell r="D5331" t="str">
            <v>6,84</v>
          </cell>
        </row>
        <row r="5332">
          <cell r="A5332" t="str">
            <v>02674</v>
          </cell>
          <cell r="B5332" t="str">
            <v xml:space="preserve"> ELETRODUTO DE PVC ROSCÁVEL DE 3/4" (19 MM), SEM LUVA</v>
          </cell>
          <cell r="C5332" t="str">
            <v>M</v>
          </cell>
          <cell r="D5332" t="str">
            <v>1,90</v>
          </cell>
        </row>
        <row r="5333">
          <cell r="A5333" t="str">
            <v>02686</v>
          </cell>
          <cell r="B5333" t="str">
            <v xml:space="preserve"> ELETRODUTO DE PVC ROSCÁVEL DE 3" (76 MM), SEM LUVA</v>
          </cell>
          <cell r="C5333" t="str">
            <v>M</v>
          </cell>
          <cell r="D5333" t="str">
            <v>17,30</v>
          </cell>
        </row>
        <row r="5334">
          <cell r="A5334" t="str">
            <v>02683</v>
          </cell>
          <cell r="B5334" t="str">
            <v xml:space="preserve"> ELETRODUTO DE PVC ROSCÁVEL DE 4" (101 MM), SEM LUVA</v>
          </cell>
          <cell r="C5334" t="str">
            <v>M</v>
          </cell>
          <cell r="D5334" t="str">
            <v>26,35</v>
          </cell>
        </row>
        <row r="5335">
          <cell r="A5335" t="str">
            <v>02448</v>
          </cell>
          <cell r="B5335" t="str">
            <v xml:space="preserve"> ELETRODUTO FERRO ESMALTADO LEVE ESP. PAREDE 0,75MM - 1"</v>
          </cell>
          <cell r="C5335" t="str">
            <v>M</v>
          </cell>
          <cell r="D5335" t="str">
            <v>7,91</v>
          </cell>
        </row>
        <row r="5336">
          <cell r="A5336" t="str">
            <v>02440</v>
          </cell>
          <cell r="B5336" t="str">
            <v xml:space="preserve"> ELETRODUTO FERRO ESMALTADO LEVE ESP. PAREDE 0,75MM - 3/4"</v>
          </cell>
          <cell r="C5336" t="str">
            <v>M</v>
          </cell>
          <cell r="D5336" t="str">
            <v>6,48</v>
          </cell>
        </row>
        <row r="5337">
          <cell r="A5337" t="str">
            <v>02453</v>
          </cell>
          <cell r="B5337" t="str">
            <v xml:space="preserve"> ELETRODUTO FERRO ESMALTADO LEVE ESP. PAREDE 0,75MM -1/2"</v>
          </cell>
          <cell r="C5337" t="str">
            <v>M</v>
          </cell>
          <cell r="D5337" t="str">
            <v>5,15</v>
          </cell>
        </row>
        <row r="5338">
          <cell r="A5338" t="str">
            <v>02449</v>
          </cell>
          <cell r="B5338" t="str">
            <v xml:space="preserve"> ELETRODUTO FERRO ESMALTADO PESADO ESP. PAREDE 1,52MM - 1.1/2"</v>
          </cell>
          <cell r="C5338" t="str">
            <v>M</v>
          </cell>
          <cell r="D5338" t="str">
            <v>14,58</v>
          </cell>
        </row>
        <row r="5339">
          <cell r="A5339" t="str">
            <v>02447</v>
          </cell>
          <cell r="B5339" t="str">
            <v xml:space="preserve"> ELETRODUTO FERRO ESMALTADO PESADO ESP. PAREDE 1,52MM - 2"</v>
          </cell>
          <cell r="C5339" t="str">
            <v>M</v>
          </cell>
          <cell r="D5339" t="str">
            <v>19,49</v>
          </cell>
        </row>
        <row r="5340">
          <cell r="A5340" t="str">
            <v>02450</v>
          </cell>
          <cell r="B5340" t="str">
            <v xml:space="preserve"> ELETRODUTO FERRO ESMALTADO PESADO ESP. PAREDE 2,25MM - 2.1/2"</v>
          </cell>
          <cell r="C5340" t="str">
            <v>M</v>
          </cell>
          <cell r="D5340" t="str">
            <v>30,68</v>
          </cell>
        </row>
        <row r="5341">
          <cell r="A5341" t="str">
            <v>02452</v>
          </cell>
          <cell r="B5341" t="str">
            <v xml:space="preserve"> ELETRODUTO FERRO ESMALTADO PESADO ESP. PAREDE 2,25MM - 3"</v>
          </cell>
          <cell r="C5341" t="str">
            <v>M</v>
          </cell>
          <cell r="D5341" t="str">
            <v>40,41</v>
          </cell>
        </row>
        <row r="5342">
          <cell r="A5342" t="str">
            <v>02451</v>
          </cell>
          <cell r="B5342" t="str">
            <v xml:space="preserve"> ELETRODUTO FERRO ESMALTADO PESADO ESP. PAREDE 2,25MM - 4"</v>
          </cell>
          <cell r="C5342" t="str">
            <v>M</v>
          </cell>
          <cell r="D5342" t="str">
            <v>53,20</v>
          </cell>
        </row>
        <row r="5343">
          <cell r="A5343" t="str">
            <v>02454</v>
          </cell>
          <cell r="B5343" t="str">
            <v xml:space="preserve"> ELETRODUTO FERRO ESMALTADO SEMI-PESADO ESP. PAREDE 1,20MM - 1.1/4"</v>
          </cell>
          <cell r="C5343" t="str">
            <v>M</v>
          </cell>
          <cell r="D5343" t="str">
            <v>13,15</v>
          </cell>
        </row>
        <row r="5344">
          <cell r="A5344" t="str">
            <v>21136</v>
          </cell>
          <cell r="B5344" t="str">
            <v xml:space="preserve"> ELETRODUTO FERRO GALV OU ZINCADO ELETROLIT LEVE PAREDE 0,90MM - 1" NBR 13057</v>
          </cell>
          <cell r="C5344" t="str">
            <v>M</v>
          </cell>
          <cell r="D5344" t="str">
            <v>8,96</v>
          </cell>
        </row>
        <row r="5345">
          <cell r="A5345" t="str">
            <v>21129</v>
          </cell>
          <cell r="B5345" t="str">
            <v xml:space="preserve"> ELETRODUTO FERRO GALV OU ZINCADO ELETROLIT LEVE PAREDE 0,90MM - 1/2" NBR 13057</v>
          </cell>
          <cell r="C5345" t="str">
            <v>M</v>
          </cell>
          <cell r="D5345" t="str">
            <v>5,87</v>
          </cell>
        </row>
        <row r="5346">
          <cell r="A5346" t="str">
            <v>21128</v>
          </cell>
          <cell r="B5346" t="str">
            <v xml:space="preserve"> ELETRODUTO FERRO GALV OU ZINCADO ELETROLIT LEVE PAREDE 0,90MM - 3/4" NBR 13057</v>
          </cell>
          <cell r="C5346" t="str">
            <v>M</v>
          </cell>
          <cell r="D5346" t="str">
            <v>7,62</v>
          </cell>
        </row>
        <row r="5347">
          <cell r="A5347" t="str">
            <v>21132</v>
          </cell>
          <cell r="B5347" t="str">
            <v xml:space="preserve"> ELETRODUTO FERRO GALV OU ZINCADO ELETROLIT PESADO PAREDE 2,25MM - 4" NBR 13057</v>
          </cell>
          <cell r="C5347" t="str">
            <v>M</v>
          </cell>
          <cell r="D5347" t="str">
            <v>56,34</v>
          </cell>
        </row>
        <row r="5348">
          <cell r="A5348" t="str">
            <v>21130</v>
          </cell>
          <cell r="B5348" t="str">
            <v xml:space="preserve"> ELETRODUTO FERRO GALV OU ZINCADO ELETROLIT SEMI-PESADO PAREDE 1,20MM - 1.1/2" NBR 13057</v>
          </cell>
          <cell r="C5348" t="str">
            <v>M</v>
          </cell>
          <cell r="D5348" t="str">
            <v>18,42</v>
          </cell>
        </row>
        <row r="5349">
          <cell r="A5349" t="str">
            <v>21135</v>
          </cell>
          <cell r="B5349" t="str">
            <v xml:space="preserve"> ELETRODUTO FERRO GALV OU ZINCADO ELETROLIT SEMI-PESADO PAREDE 1,20MM - 1.1/4" NBR 13057</v>
          </cell>
          <cell r="C5349" t="str">
            <v>M</v>
          </cell>
          <cell r="D5349" t="str">
            <v>13,40</v>
          </cell>
        </row>
        <row r="5350">
          <cell r="A5350" t="str">
            <v>21134</v>
          </cell>
          <cell r="B5350" t="str">
            <v xml:space="preserve"> ELETRODUTO FERRO GALV OU ZINCADO ELETROLIT SEMI-PESADO PAREDE 1,20MM - 2" NBR 13057</v>
          </cell>
          <cell r="C5350" t="str">
            <v>M</v>
          </cell>
          <cell r="D5350" t="str">
            <v>23,77</v>
          </cell>
        </row>
        <row r="5351">
          <cell r="A5351" t="str">
            <v>21131</v>
          </cell>
          <cell r="B5351" t="str">
            <v xml:space="preserve"> ELETRODUTO FERRO GALV OU ZINCADO ELETROLIT SEMI-PESADO PAREDE 1,52MM - 2.1/2" NBR 13057</v>
          </cell>
          <cell r="C5351" t="str">
            <v>M</v>
          </cell>
          <cell r="D5351" t="str">
            <v>34,29</v>
          </cell>
        </row>
        <row r="5352">
          <cell r="A5352" t="str">
            <v>21133</v>
          </cell>
          <cell r="B5352" t="str">
            <v xml:space="preserve"> ELETRODUTO FERRO GALV OU ZINCADO ELETROLIT SEMI-PESADO PAREDE 1,52MM - 3" NBR 13057</v>
          </cell>
          <cell r="C5352" t="str">
            <v>M</v>
          </cell>
          <cell r="D5352" t="str">
            <v>47,14</v>
          </cell>
        </row>
        <row r="5353">
          <cell r="A5353" t="str">
            <v>21137</v>
          </cell>
          <cell r="B5353" t="str">
            <v xml:space="preserve"> ELETRODUTO METALICO FLEXIVEL REV EXT PVC PRETO 15MM TIPO COPEX OU EQUIV</v>
          </cell>
          <cell r="C5353" t="str">
            <v>M</v>
          </cell>
          <cell r="D5353" t="str">
            <v>5,84</v>
          </cell>
        </row>
        <row r="5354">
          <cell r="A5354" t="str">
            <v>02504</v>
          </cell>
          <cell r="B5354" t="str">
            <v xml:space="preserve"> ELETRODUTO METALICO FLEXIVEL REV EXT PVC PRETO 25MM TIPO COPEX OU EQUIV</v>
          </cell>
          <cell r="C5354" t="str">
            <v>M</v>
          </cell>
          <cell r="D5354" t="str">
            <v>9,88</v>
          </cell>
        </row>
        <row r="5355">
          <cell r="A5355" t="str">
            <v>02501</v>
          </cell>
          <cell r="B5355" t="str">
            <v xml:space="preserve"> ELETRODUTO METALICO FLEXIVEL REV EXT PVC PRETO 32MM TIPO COPEX OU EQUIV</v>
          </cell>
          <cell r="C5355" t="str">
            <v>M</v>
          </cell>
          <cell r="D5355" t="str">
            <v>14,64</v>
          </cell>
        </row>
        <row r="5356">
          <cell r="A5356" t="str">
            <v>02502</v>
          </cell>
          <cell r="B5356" t="str">
            <v xml:space="preserve"> ELETRODUTO METALICO FLEXIVEL REV EXT PVC PRETO 40MM TIPO COPEX OU EQUIV</v>
          </cell>
          <cell r="C5356" t="str">
            <v>M</v>
          </cell>
          <cell r="D5356" t="str">
            <v>20,35</v>
          </cell>
        </row>
        <row r="5357">
          <cell r="A5357" t="str">
            <v>02503</v>
          </cell>
          <cell r="B5357" t="str">
            <v xml:space="preserve"> ELETRODUTO METALICO FLEXIVEL REV EXT PVC PRETO 50MM TIPO COPEX OU EQUIV</v>
          </cell>
          <cell r="C5357" t="str">
            <v>M</v>
          </cell>
          <cell r="D5357" t="str">
            <v>27,75</v>
          </cell>
        </row>
        <row r="5358">
          <cell r="A5358" t="str">
            <v>02500</v>
          </cell>
          <cell r="B5358" t="str">
            <v xml:space="preserve"> ELETRODUTO METALICO FLEXIVEL REV EXT PVC PRETO 60MM TIPO COPEX OU EQUIV</v>
          </cell>
          <cell r="C5358" t="str">
            <v>M</v>
          </cell>
          <cell r="D5358" t="str">
            <v>39,98</v>
          </cell>
        </row>
        <row r="5359">
          <cell r="A5359" t="str">
            <v>02505</v>
          </cell>
          <cell r="B5359" t="str">
            <v xml:space="preserve"> ELETRODUTO METALICO FLEXIVEL REV EXT PVC PRETO 75MM TIPO COPEX OU EQUIV</v>
          </cell>
          <cell r="C5359" t="str">
            <v>M</v>
          </cell>
          <cell r="D5359" t="str">
            <v>51,79</v>
          </cell>
        </row>
        <row r="5360">
          <cell r="A5360" t="str">
            <v>12056</v>
          </cell>
          <cell r="B5360" t="str">
            <v xml:space="preserve"> ELETRODUTO METALICO FLEXIVEL TIPO CONDUITE D = 1 1/2"</v>
          </cell>
          <cell r="C5360" t="str">
            <v>M</v>
          </cell>
          <cell r="D5360" t="str">
            <v>13,27</v>
          </cell>
        </row>
        <row r="5361">
          <cell r="A5361" t="str">
            <v>12057</v>
          </cell>
          <cell r="B5361" t="str">
            <v xml:space="preserve"> ELETRODUTO METALICO FLEXIVEL TIPO CONDUITE D = 1 1/4"</v>
          </cell>
          <cell r="C5361" t="str">
            <v>M</v>
          </cell>
          <cell r="D5361" t="str">
            <v>11,75</v>
          </cell>
        </row>
        <row r="5362">
          <cell r="A5362" t="str">
            <v>12059</v>
          </cell>
          <cell r="B5362" t="str">
            <v xml:space="preserve"> ELETRODUTO METALICO FLEXIVEL TIPO CONDUITE D = 1/2"</v>
          </cell>
          <cell r="C5362" t="str">
            <v>M</v>
          </cell>
          <cell r="D5362" t="str">
            <v>6,41</v>
          </cell>
        </row>
        <row r="5363">
          <cell r="A5363" t="str">
            <v>12058</v>
          </cell>
          <cell r="B5363" t="str">
            <v xml:space="preserve"> ELETRODUTO METALICO FLEXIVEL TIPO CONDUITE D = 1"</v>
          </cell>
          <cell r="C5363" t="str">
            <v>M</v>
          </cell>
          <cell r="D5363" t="str">
            <v>8,89</v>
          </cell>
        </row>
        <row r="5364">
          <cell r="A5364" t="str">
            <v>12060</v>
          </cell>
          <cell r="B5364" t="str">
            <v xml:space="preserve"> ELETRODUTO METALICO FLEXIVEL TIPO CONDUITE D = 2 1/2"</v>
          </cell>
          <cell r="C5364" t="str">
            <v>M</v>
          </cell>
          <cell r="D5364" t="str">
            <v>22,61</v>
          </cell>
        </row>
        <row r="5365">
          <cell r="A5365" t="str">
            <v>12061</v>
          </cell>
          <cell r="B5365" t="str">
            <v xml:space="preserve"> ELETRODUTO METALICO FLEXIVEL TIPO CONDUITE D = 2"</v>
          </cell>
          <cell r="C5365" t="str">
            <v>M</v>
          </cell>
          <cell r="D5365" t="str">
            <v>18,42</v>
          </cell>
        </row>
        <row r="5366">
          <cell r="A5366" t="str">
            <v>12062</v>
          </cell>
          <cell r="B5366" t="str">
            <v xml:space="preserve"> ELETRODUTO METALICO FLEXIVEL TIPO CONDUITE D = 3"</v>
          </cell>
          <cell r="C5366" t="str">
            <v>M</v>
          </cell>
          <cell r="D5366" t="str">
            <v>33,98</v>
          </cell>
        </row>
        <row r="5367">
          <cell r="A5367" t="str">
            <v>02498</v>
          </cell>
          <cell r="B5367" t="str">
            <v xml:space="preserve"> ELETRODUTO METALICO FLEXIVEL 1/2" C/ REVESTIMENTO PVC TIPO SEALTUBO OU EQUIV</v>
          </cell>
          <cell r="C5367" t="str">
            <v>M</v>
          </cell>
          <cell r="D5367" t="str">
            <v>7,94</v>
          </cell>
        </row>
        <row r="5368">
          <cell r="A5368" t="str">
            <v>02687</v>
          </cell>
          <cell r="B5368" t="str">
            <v xml:space="preserve"> ELETRODUTO PVC FLEXIVEL CORRUGADO 16MM TIPO TIGREFLEX OU EQUIV</v>
          </cell>
          <cell r="C5368" t="str">
            <v>M</v>
          </cell>
          <cell r="D5368" t="str">
            <v>0,91</v>
          </cell>
        </row>
        <row r="5369">
          <cell r="A5369" t="str">
            <v>02689</v>
          </cell>
          <cell r="B5369" t="str">
            <v xml:space="preserve"> ELETRODUTO PVC FLEXIVEL CORRUGADO 20MM TIPO TIGREFLEX OU EQUIV</v>
          </cell>
          <cell r="C5369" t="str">
            <v>M</v>
          </cell>
          <cell r="D5369" t="str">
            <v>1,16</v>
          </cell>
        </row>
        <row r="5370">
          <cell r="A5370" t="str">
            <v>02688</v>
          </cell>
          <cell r="B5370" t="str">
            <v xml:space="preserve"> ELETRODUTO PVC FLEXIVEL CORRUGADO 25MM TIPO TIGREFLEX OU EQUIV</v>
          </cell>
          <cell r="C5370" t="str">
            <v>M</v>
          </cell>
          <cell r="D5370" t="str">
            <v>1,52</v>
          </cell>
        </row>
        <row r="5371">
          <cell r="A5371" t="str">
            <v>02690</v>
          </cell>
          <cell r="B5371" t="str">
            <v xml:space="preserve"> ELETRODUTO PVC FLEXIVEL CORRUGADO 32MM TIPO TIGREFLEX OU EQUIV</v>
          </cell>
          <cell r="C5371" t="str">
            <v>M</v>
          </cell>
          <cell r="D5371" t="str">
            <v>2,25</v>
          </cell>
        </row>
        <row r="5372">
          <cell r="A5372" t="str">
            <v>02676</v>
          </cell>
          <cell r="B5372" t="str">
            <v xml:space="preserve"> ELETRODUTO PVC SOLDAVEL NBR-6150 CL B - 20MM</v>
          </cell>
          <cell r="C5372" t="str">
            <v>M</v>
          </cell>
          <cell r="D5372" t="str">
            <v>0,99</v>
          </cell>
        </row>
        <row r="5373">
          <cell r="A5373" t="str">
            <v>02678</v>
          </cell>
          <cell r="B5373" t="str">
            <v xml:space="preserve"> ELETRODUTO PVC SOLDAVEL NBR-6150 CL B - 25MM</v>
          </cell>
          <cell r="C5373" t="str">
            <v>M</v>
          </cell>
          <cell r="D5373" t="str">
            <v>1,39</v>
          </cell>
        </row>
        <row r="5374">
          <cell r="A5374" t="str">
            <v>02679</v>
          </cell>
          <cell r="B5374" t="str">
            <v xml:space="preserve"> ELETRODUTO PVC SOLDAVEL NBR-6150 CL B - 32MM</v>
          </cell>
          <cell r="C5374" t="str">
            <v>M</v>
          </cell>
          <cell r="D5374" t="str">
            <v>2,03</v>
          </cell>
        </row>
        <row r="5375">
          <cell r="A5375" t="str">
            <v>12070</v>
          </cell>
          <cell r="B5375" t="str">
            <v xml:space="preserve"> ELETRODUTO PVC SOLDAVEL NBR-6150 CL B - 40MM</v>
          </cell>
          <cell r="C5375" t="str">
            <v>M</v>
          </cell>
          <cell r="D5375" t="str">
            <v>1,85</v>
          </cell>
        </row>
        <row r="5376">
          <cell r="A5376" t="str">
            <v>02675</v>
          </cell>
          <cell r="B5376" t="str">
            <v xml:space="preserve"> ELETRODUTO PVC SOLDAVEL NBR-6150 CL B - 50MM</v>
          </cell>
          <cell r="C5376" t="str">
            <v>M</v>
          </cell>
          <cell r="D5376" t="str">
            <v>2,59</v>
          </cell>
        </row>
        <row r="5377">
          <cell r="A5377" t="str">
            <v>12067</v>
          </cell>
          <cell r="B5377" t="str">
            <v xml:space="preserve"> ELETRODUTO PVC SOLDAVEL NBR-6150 CL B - 60MM</v>
          </cell>
          <cell r="C5377" t="str">
            <v>M</v>
          </cell>
          <cell r="D5377" t="str">
            <v>3,28</v>
          </cell>
        </row>
        <row r="5378">
          <cell r="A5378" t="str">
            <v>02446</v>
          </cell>
          <cell r="B5378" t="str">
            <v xml:space="preserve"> ELETRODUTO 2" TIPO KANALEX OU EQUIV</v>
          </cell>
          <cell r="C5378" t="str">
            <v>M</v>
          </cell>
          <cell r="D5378" t="str">
            <v>6,91</v>
          </cell>
        </row>
        <row r="5379">
          <cell r="A5379" t="str">
            <v>02442</v>
          </cell>
          <cell r="B5379" t="str">
            <v xml:space="preserve"> ELETRODUTO 3" TIPO KANALEX OU EQUIV</v>
          </cell>
          <cell r="C5379" t="str">
            <v>M</v>
          </cell>
          <cell r="D5379" t="str">
            <v>11,17</v>
          </cell>
        </row>
        <row r="5380">
          <cell r="A5380" t="str">
            <v>02438</v>
          </cell>
          <cell r="B5380" t="str">
            <v xml:space="preserve"> ELETROTECNICO</v>
          </cell>
          <cell r="C5380" t="str">
            <v>H</v>
          </cell>
          <cell r="D5380" t="str">
            <v>30,38</v>
          </cell>
        </row>
        <row r="5381">
          <cell r="A5381" t="str">
            <v>13874</v>
          </cell>
          <cell r="B5381" t="str">
            <v xml:space="preserve"> ELEVADOR DE OBRA C/ TORRE 2,0 X 2,0M H=15,0M CARGA MAX 1500KG CABINE ABERTA P/ TRANSPORTE DE</v>
          </cell>
          <cell r="C5381" t="str">
            <v>UN</v>
          </cell>
          <cell r="D5381" t="str">
            <v>65.844,75</v>
          </cell>
        </row>
        <row r="5382">
          <cell r="A5382" t="str">
            <v>03353</v>
          </cell>
          <cell r="B5382" t="str">
            <v xml:space="preserve"> ELEVADOR DE OBRA COM TORRE DE *2,00 X 2,00* M, ALTURA DE 15 M, CARGA MAXIMA IGUAL A 1500 KG, CABINE</v>
          </cell>
          <cell r="C5382" t="str">
            <v>UN</v>
          </cell>
          <cell r="D5382" t="str">
            <v>35.263,90</v>
          </cell>
        </row>
        <row r="5383">
          <cell r="A5383" t="str">
            <v>03355</v>
          </cell>
          <cell r="B5383" t="str">
            <v xml:space="preserve"> ELEVADOR DE OBRA COM TORRE DE *2,00 X 2,00* M, ALTURA DE 15 M, CARGA MAXIMA IGUAL A 1500 KG, CABINE</v>
          </cell>
          <cell r="C5383" t="str">
            <v>H</v>
          </cell>
          <cell r="D5383" t="str">
            <v>14,85</v>
          </cell>
        </row>
        <row r="5384">
          <cell r="A5384" t="str">
            <v>12624</v>
          </cell>
          <cell r="B5384" t="str">
            <v xml:space="preserve"> EMENDA MR PVC AQUAPLUV D = 125 MM</v>
          </cell>
          <cell r="C5384" t="str">
            <v>UN</v>
          </cell>
          <cell r="D5384" t="str">
            <v>35,97</v>
          </cell>
        </row>
        <row r="5385">
          <cell r="A5385" t="str">
            <v>10639</v>
          </cell>
          <cell r="B5385" t="str">
            <v xml:space="preserve"> EMPILHADEIRA C/ TORRE TRIPLEX 4,80M 189" DE ELEVACAO C/ DESLOCADOR LATERAL DOS BRACOS, DIESEL, P/</v>
          </cell>
          <cell r="C5385" t="str">
            <v>UN</v>
          </cell>
          <cell r="D5385" t="str">
            <v>245.650,68</v>
          </cell>
        </row>
        <row r="5386">
          <cell r="A5386" t="str">
            <v>10636</v>
          </cell>
          <cell r="B5386" t="str">
            <v xml:space="preserve"> EMPILHADEIRA C/ TORRE TRIPLEX 4,80M 189" DE ELEVACAO C/ DESLOCADOR LATERAL DOS GARFOS A GASOLINA</v>
          </cell>
          <cell r="C5386" t="str">
            <v>UN</v>
          </cell>
          <cell r="D5386" t="str">
            <v>158.484,15</v>
          </cell>
        </row>
        <row r="5387">
          <cell r="A5387" t="str">
            <v>10637</v>
          </cell>
          <cell r="B5387" t="str">
            <v xml:space="preserve"> EMPILHADEIRA C/ TORRE TRIPLEX 4,80M 189" DE ELEVACAO C/ DESLOCADOR LATERAL DOS GARFOS,</v>
          </cell>
          <cell r="C5387" t="str">
            <v>UN</v>
          </cell>
          <cell r="D5387" t="str">
            <v>178.717,77</v>
          </cell>
        </row>
        <row r="5388">
          <cell r="A5388" t="str">
            <v>10638</v>
          </cell>
          <cell r="B5388" t="str">
            <v xml:space="preserve"> EMPILHADEIRA C/ TORRE TRIPLEX 4,80M 189" DE ELEVACAO C/ DESLOCADOR LATERAL DOS GARFOS,</v>
          </cell>
          <cell r="C5388" t="str">
            <v>UN</v>
          </cell>
          <cell r="D5388" t="str">
            <v>237.330,72</v>
          </cell>
        </row>
        <row r="5389">
          <cell r="A5389" t="str">
            <v>10635</v>
          </cell>
          <cell r="B5389" t="str">
            <v xml:space="preserve"> EMPILHADEIRA C/ TORRE TRIPLEX 4,80M 189" DE ELEVACAO C/ DESLOCADOR LATERAL DOS GARFOS, 40HP</v>
          </cell>
          <cell r="C5389" t="str">
            <v>UN</v>
          </cell>
          <cell r="D5389" t="str">
            <v>97.731,81</v>
          </cell>
        </row>
        <row r="5390">
          <cell r="A5390" t="str">
            <v>10634</v>
          </cell>
          <cell r="B5390" t="str">
            <v xml:space="preserve"> EMPILHADEIRA SOBRE PNEUS COM TORRE TRIPLEX, ELEVACAO DE 4,80 M E DESLOCADOR LATERAL DOS</v>
          </cell>
          <cell r="C5390" t="str">
            <v>UN</v>
          </cell>
          <cell r="D5390" t="str">
            <v>99.000,00</v>
          </cell>
        </row>
        <row r="5391">
          <cell r="A5391" t="str">
            <v>01372</v>
          </cell>
          <cell r="B5391" t="str">
            <v xml:space="preserve"> EMULSAO ADESIVA A BASE DE ACRILICO TP KZ HEYDI OU EQUIV</v>
          </cell>
          <cell r="C5391" t="str">
            <v>KG</v>
          </cell>
          <cell r="D5391" t="str">
            <v>11,67</v>
          </cell>
        </row>
        <row r="5392">
          <cell r="A5392" t="str">
            <v>00627</v>
          </cell>
          <cell r="B5392" t="str">
            <v xml:space="preserve"> EMULSAO ADESIVA BASE PVA/ACRILICA DENVERFIX - DENVER</v>
          </cell>
          <cell r="C5392" t="str">
            <v>KG</v>
          </cell>
          <cell r="D5392" t="str">
            <v>9,53</v>
          </cell>
        </row>
        <row r="5393">
          <cell r="A5393" t="str">
            <v>02691</v>
          </cell>
          <cell r="B5393" t="str">
            <v xml:space="preserve"> EMULSAO ASFALTICA A BASE DE AGUA PARA IMPERMEABILIZACAO</v>
          </cell>
          <cell r="C5393" t="str">
            <v>L</v>
          </cell>
          <cell r="D5393" t="str">
            <v>6,43</v>
          </cell>
        </row>
        <row r="5394">
          <cell r="A5394" t="str">
            <v>00506</v>
          </cell>
          <cell r="B5394" t="str">
            <v xml:space="preserve"> EMULSAO ASFALTICA CATIONICA RL-1C P/ USO EM PAVIMENTACAO ASFALTICA</v>
          </cell>
          <cell r="C5394" t="str">
            <v>T</v>
          </cell>
          <cell r="D5394" t="str">
            <v>1.623,48</v>
          </cell>
        </row>
        <row r="5395">
          <cell r="A5395" t="str">
            <v>00504</v>
          </cell>
          <cell r="B5395" t="str">
            <v xml:space="preserve"> EMULSAO ASFALTICA CATIONICA RM-1C P/ USO EM PAVIMENTACAO ASFALTICA</v>
          </cell>
          <cell r="C5395" t="str">
            <v>T</v>
          </cell>
          <cell r="D5395" t="str">
            <v>1.446,61</v>
          </cell>
        </row>
        <row r="5396">
          <cell r="A5396" t="str">
            <v>00503</v>
          </cell>
          <cell r="B5396" t="str">
            <v xml:space="preserve"> EMULSAO ASFALTICA CATIONICA RM-1C P/USO EM PAVIMENTACAO ASFALTICA</v>
          </cell>
          <cell r="C5396" t="str">
            <v>KG</v>
          </cell>
          <cell r="D5396" t="str">
            <v>1,48</v>
          </cell>
        </row>
        <row r="5397">
          <cell r="A5397" t="str">
            <v>00508</v>
          </cell>
          <cell r="B5397" t="str">
            <v xml:space="preserve"> EMULSAO ASFALTICA CATIONICA RR-1C P/ USO EM PAVIMENTACAO ASFALTICA</v>
          </cell>
          <cell r="C5397" t="str">
            <v>KG</v>
          </cell>
          <cell r="D5397" t="str">
            <v>1,12</v>
          </cell>
        </row>
        <row r="5398">
          <cell r="A5398" t="str">
            <v>00505</v>
          </cell>
          <cell r="B5398" t="str">
            <v xml:space="preserve"> EMULSAO ASFALTICA CATIONICA RR-2C P/ USO EM PAVIMENTACAO ASFALTICA</v>
          </cell>
          <cell r="C5398" t="str">
            <v>KG</v>
          </cell>
          <cell r="D5398" t="str">
            <v>1,21</v>
          </cell>
        </row>
        <row r="5399">
          <cell r="A5399" t="str">
            <v>07331</v>
          </cell>
          <cell r="B5399" t="str">
            <v xml:space="preserve"> EMULSAO ASFALTICA COM ELASTOMERO</v>
          </cell>
          <cell r="C5399" t="str">
            <v>KG</v>
          </cell>
          <cell r="D5399" t="str">
            <v>9,57</v>
          </cell>
        </row>
        <row r="5400">
          <cell r="A5400" t="str">
            <v>00626</v>
          </cell>
          <cell r="B5400" t="str">
            <v xml:space="preserve"> EMULSAO ASFALTICA COM ELASTOMEROS PARA IMPERMEABILIZACAO</v>
          </cell>
          <cell r="C5400" t="str">
            <v>KG</v>
          </cell>
          <cell r="D5400" t="str">
            <v>6,90</v>
          </cell>
        </row>
        <row r="5401">
          <cell r="A5401" t="str">
            <v>02696</v>
          </cell>
          <cell r="B5401" t="str">
            <v xml:space="preserve"> ENCANADOR OU BOMBEIRO HIDRAULICO</v>
          </cell>
          <cell r="C5401" t="str">
            <v>H</v>
          </cell>
          <cell r="D5401" t="str">
            <v>13,15</v>
          </cell>
        </row>
        <row r="5402">
          <cell r="A5402" t="str">
            <v>04083</v>
          </cell>
          <cell r="B5402" t="str">
            <v xml:space="preserve"> ENCARREGADO GERAL</v>
          </cell>
          <cell r="C5402" t="str">
            <v>H</v>
          </cell>
          <cell r="D5402" t="str">
            <v>18,46</v>
          </cell>
        </row>
        <row r="5403">
          <cell r="A5403" t="str">
            <v>02705</v>
          </cell>
          <cell r="B5403" t="str">
            <v xml:space="preserve"> ENERGIA ELETRICA ATE 2000 KWH INDUSTRIAL, SEM DEMANDA</v>
          </cell>
          <cell r="C5403" t="str">
            <v>KW/H</v>
          </cell>
          <cell r="D5403" t="str">
            <v>0,29</v>
          </cell>
        </row>
        <row r="5404">
          <cell r="A5404" t="str">
            <v>11683</v>
          </cell>
          <cell r="B5404" t="str">
            <v xml:space="preserve"> ENGATE OU RABICHO FLEXIVEL EM METAL CROMADO 1/2" x 30CM</v>
          </cell>
          <cell r="C5404" t="str">
            <v>UN</v>
          </cell>
          <cell r="D5404" t="str">
            <v>17,04</v>
          </cell>
        </row>
        <row r="5405">
          <cell r="A5405" t="str">
            <v>11684</v>
          </cell>
          <cell r="B5405" t="str">
            <v xml:space="preserve"> ENGATE OU RABICHO FLEXIVEL EM METAL CROMADO 1/2" x 40CM</v>
          </cell>
          <cell r="C5405" t="str">
            <v>UN</v>
          </cell>
          <cell r="D5405" t="str">
            <v>18,76</v>
          </cell>
        </row>
        <row r="5406">
          <cell r="A5406" t="str">
            <v>06141</v>
          </cell>
          <cell r="B5406" t="str">
            <v xml:space="preserve"> ENGATE OU RABICHO FLEXIVEL PLASTICO (PVC OU ABS) BRANCO 1/2" X 30CM</v>
          </cell>
          <cell r="C5406" t="str">
            <v>UN</v>
          </cell>
          <cell r="D5406" t="str">
            <v>2,34</v>
          </cell>
        </row>
        <row r="5407">
          <cell r="A5407" t="str">
            <v>11681</v>
          </cell>
          <cell r="B5407" t="str">
            <v xml:space="preserve"> ENGATE OU RABICHO FLEXIVEL PLASTICO (PVC OU ABS) BRANCO 1/2" X 40CM</v>
          </cell>
          <cell r="C5407" t="str">
            <v>UN</v>
          </cell>
          <cell r="D5407" t="str">
            <v>4,08</v>
          </cell>
        </row>
        <row r="5408">
          <cell r="A5408" t="str">
            <v>02706</v>
          </cell>
          <cell r="B5408" t="str">
            <v xml:space="preserve"> ENGENHEIRO DE OBRA JUNIOR</v>
          </cell>
          <cell r="C5408" t="str">
            <v>H</v>
          </cell>
          <cell r="D5408" t="str">
            <v>52,39</v>
          </cell>
        </row>
        <row r="5409">
          <cell r="A5409" t="str">
            <v>02707</v>
          </cell>
          <cell r="B5409" t="str">
            <v xml:space="preserve"> ENGENHEIRO DE OBRA PLENO</v>
          </cell>
          <cell r="C5409" t="str">
            <v>H</v>
          </cell>
          <cell r="D5409" t="str">
            <v>96,36</v>
          </cell>
        </row>
        <row r="5410">
          <cell r="A5410" t="str">
            <v>02708</v>
          </cell>
          <cell r="B5410" t="str">
            <v xml:space="preserve"> ENGENHEIRO DE OBRA SENIOR</v>
          </cell>
          <cell r="C5410" t="str">
            <v>H</v>
          </cell>
          <cell r="D5410" t="str">
            <v>164,09</v>
          </cell>
        </row>
        <row r="5411">
          <cell r="A5411" t="str">
            <v>01101</v>
          </cell>
          <cell r="B5411" t="str">
            <v xml:space="preserve"> ENTRADA DE LINHA DE ALUMINIO, DE ENCAIXE P/ ELETRODUTO DE 2 1/2"</v>
          </cell>
          <cell r="C5411" t="str">
            <v>UN</v>
          </cell>
          <cell r="D5411" t="str">
            <v>17,16</v>
          </cell>
        </row>
        <row r="5412">
          <cell r="A5412" t="str">
            <v>01049</v>
          </cell>
          <cell r="B5412" t="str">
            <v xml:space="preserve"> ENTRADA DE LINHA DE ALUMINIO, DE ENCAIXE P/ ELETRODUTO 1 1/2"</v>
          </cell>
          <cell r="C5412" t="str">
            <v>UN</v>
          </cell>
          <cell r="D5412" t="str">
            <v>6,76</v>
          </cell>
        </row>
        <row r="5413">
          <cell r="A5413" t="str">
            <v>01099</v>
          </cell>
          <cell r="B5413" t="str">
            <v xml:space="preserve"> ENTRADA DE LINHA DE ALUMINIO, DE ENCAIXE P/ ELETRODUTO 1 1/4"</v>
          </cell>
          <cell r="C5413" t="str">
            <v>UN</v>
          </cell>
          <cell r="D5413" t="str">
            <v>6,87</v>
          </cell>
        </row>
        <row r="5414">
          <cell r="A5414" t="str">
            <v>01050</v>
          </cell>
          <cell r="B5414" t="str">
            <v xml:space="preserve"> ENTRADA DE LINHA DE ALUMINIO, DE ENCAIXE P/ ELETRODUTO 1"</v>
          </cell>
          <cell r="C5414" t="str">
            <v>UN</v>
          </cell>
          <cell r="D5414" t="str">
            <v>6,76</v>
          </cell>
        </row>
        <row r="5415">
          <cell r="A5415" t="str">
            <v>01100</v>
          </cell>
          <cell r="B5415" t="str">
            <v xml:space="preserve"> ENTRADA DE LINHA DE ALUMINIO, DE ENCAIXE P/ ELETRODUTO 2"</v>
          </cell>
          <cell r="C5415" t="str">
            <v>UN</v>
          </cell>
          <cell r="D5415" t="str">
            <v>10,22</v>
          </cell>
        </row>
        <row r="5416">
          <cell r="A5416" t="str">
            <v>01098</v>
          </cell>
          <cell r="B5416" t="str">
            <v xml:space="preserve"> ENTRADA DE LINHA DE ALUMINIO, DE ENCAIXE P/ ELETRODUTO 3/4"</v>
          </cell>
          <cell r="C5416" t="str">
            <v>UN</v>
          </cell>
          <cell r="D5416" t="str">
            <v>5,92</v>
          </cell>
        </row>
        <row r="5417">
          <cell r="A5417" t="str">
            <v>01102</v>
          </cell>
          <cell r="B5417" t="str">
            <v xml:space="preserve"> ENTRADA DE LINHA DE ALUMINIO, DE ENCAIXE P/ ELETRODUTO 3"</v>
          </cell>
          <cell r="C5417" t="str">
            <v>UN</v>
          </cell>
          <cell r="D5417" t="str">
            <v>26,81</v>
          </cell>
        </row>
        <row r="5418">
          <cell r="A5418" t="str">
            <v>01051</v>
          </cell>
          <cell r="B5418" t="str">
            <v xml:space="preserve"> ENTRADA DE LINHA DE ALUMINIO, DE ENCAIXE P/ ELETRODUTO 4"</v>
          </cell>
          <cell r="C5418" t="str">
            <v>UN</v>
          </cell>
          <cell r="D5418" t="str">
            <v>45,90</v>
          </cell>
        </row>
        <row r="5419">
          <cell r="A5419" t="str">
            <v>11554</v>
          </cell>
          <cell r="B5419" t="str">
            <v xml:space="preserve"> ENTRADA LATAO CROMADO TIPO 303 LA FONTE P/ FECHADURA PORTA INTERNA</v>
          </cell>
          <cell r="C5419" t="str">
            <v>UN</v>
          </cell>
          <cell r="D5419" t="str">
            <v>5,44</v>
          </cell>
        </row>
        <row r="5420">
          <cell r="A5420" t="str">
            <v>02709</v>
          </cell>
          <cell r="B5420" t="str">
            <v xml:space="preserve"> ENXADA ESTREITA DE *240 X 230* MM, SEM CABO</v>
          </cell>
          <cell r="C5420" t="str">
            <v>UN</v>
          </cell>
          <cell r="D5420" t="str">
            <v>18,06</v>
          </cell>
        </row>
        <row r="5421">
          <cell r="A5421" t="str">
            <v>02712</v>
          </cell>
          <cell r="B5421" t="str">
            <v xml:space="preserve"> ENXADAO ESTREITO C/ CABO</v>
          </cell>
          <cell r="C5421" t="str">
            <v>UN</v>
          </cell>
          <cell r="D5421" t="str">
            <v>13,70</v>
          </cell>
        </row>
        <row r="5422">
          <cell r="A5422" t="str">
            <v>13529</v>
          </cell>
          <cell r="B5422" t="str">
            <v xml:space="preserve"> EQUIPAMENTO DE LIMPEZA A VACUO MONTADO SOBRE CAMINHAO (MOTOR DIESEL = 152 HP E CAPACIDADE =</v>
          </cell>
          <cell r="C5422" t="str">
            <v>UN</v>
          </cell>
          <cell r="D5422" t="str">
            <v>388.641,32</v>
          </cell>
        </row>
        <row r="5423">
          <cell r="A5423" t="str">
            <v>01154</v>
          </cell>
          <cell r="B5423" t="str">
            <v xml:space="preserve"> EQUIPAMENTO P/ LAMA ASFÁLTICA, CONSMAQ, MOD. LA-6, C/ SILO DE AGREGADO 6 M3, DOSADOR CIMENTO, 2</v>
          </cell>
          <cell r="C5423" t="str">
            <v>UN</v>
          </cell>
          <cell r="D5423" t="str">
            <v>292.320,00</v>
          </cell>
        </row>
        <row r="5424">
          <cell r="A5424" t="str">
            <v>10655</v>
          </cell>
          <cell r="B5424" t="str">
            <v xml:space="preserve"> EQUIPAMENTO P/ LIMPEZA DE FOSSAS C/ USO DE VACUO TIPO SEWER JET-PROMINAS MODELO SLV-040</v>
          </cell>
          <cell r="C5424" t="str">
            <v>UN</v>
          </cell>
          <cell r="D5424" t="str">
            <v>217.716,87</v>
          </cell>
        </row>
        <row r="5425">
          <cell r="A5425" t="str">
            <v>06075</v>
          </cell>
          <cell r="B5425" t="str">
            <v xml:space="preserve"> EQUIPAMENTO P/ LIMPEZA/DESOBSTRUCAO DE GALERIAS DE AGUAS PLUVIAIS TIPO BUCKET MACHINE MONTADO</v>
          </cell>
          <cell r="C5425" t="str">
            <v>UN</v>
          </cell>
          <cell r="D5425" t="str">
            <v>533.429,64</v>
          </cell>
        </row>
        <row r="5426">
          <cell r="A5426" t="str">
            <v>00748</v>
          </cell>
          <cell r="B5426" t="str">
            <v xml:space="preserve"> EQUIPAMENTO PARA JATEAMENTO DE CONCRETO OU ARGAMASSA (LOCACAO)</v>
          </cell>
          <cell r="C5426" t="str">
            <v>H</v>
          </cell>
          <cell r="D5426" t="str">
            <v>15,73</v>
          </cell>
        </row>
        <row r="5427">
          <cell r="A5427" t="str">
            <v>02720</v>
          </cell>
          <cell r="B5427" t="str">
            <v xml:space="preserve"> ESCAVADEIRA DRAGA DE ARRASTE, CAP. 3/4 JC 140HP TIPO CNV BUCYRUS OU EQUIV (INCL</v>
          </cell>
          <cell r="C5427" t="str">
            <v>H</v>
          </cell>
          <cell r="D5427" t="str">
            <v>147,43</v>
          </cell>
        </row>
        <row r="5428">
          <cell r="A5428" t="str">
            <v>02722</v>
          </cell>
          <cell r="B5428" t="str">
            <v xml:space="preserve"> ESCAVADEIRA DRAGA DE MANDIBULAS SOBRE ESTEIRA, 140HP CAP. 3/4 JC TIPOFNV BUCYRUS OU EQUIV (INCL</v>
          </cell>
          <cell r="C5428" t="str">
            <v>H</v>
          </cell>
          <cell r="D5428" t="str">
            <v>147,43</v>
          </cell>
        </row>
        <row r="5429">
          <cell r="A5429" t="str">
            <v>02727</v>
          </cell>
          <cell r="B5429" t="str">
            <v xml:space="preserve"> ESCAVADEIRA HIDRAULICA C/ CLAMSHEL SOBRE PNEUS (INCL MANUTENCAO/OPERACAO)</v>
          </cell>
          <cell r="C5429" t="str">
            <v>H</v>
          </cell>
          <cell r="D5429" t="str">
            <v>148,21</v>
          </cell>
        </row>
        <row r="5430">
          <cell r="A5430" t="str">
            <v>02723</v>
          </cell>
          <cell r="B5430" t="str">
            <v xml:space="preserve"> ESCAVADEIRA HIDRAULICA SOBRE ESTEIRA CASE MOD.CX130, POT.BRUTA= 110HP PESO OPERACIONAL= 17,21T,</v>
          </cell>
          <cell r="C5430" t="str">
            <v>UN</v>
          </cell>
          <cell r="D5430" t="str">
            <v>389.584,75</v>
          </cell>
        </row>
        <row r="5431">
          <cell r="A5431" t="str">
            <v>13331</v>
          </cell>
          <cell r="B5431" t="str">
            <v xml:space="preserve"> ESCAVADEIRA HIDRAULICA SOBRE ESTEIRA CASE MOD.CX210 (IMPORTADA),POT. BRUTA= 153HP, PESO</v>
          </cell>
          <cell r="C5431" t="str">
            <v>UN</v>
          </cell>
          <cell r="D5431" t="str">
            <v>429.721,75</v>
          </cell>
        </row>
        <row r="5432">
          <cell r="A5432" t="str">
            <v>10683</v>
          </cell>
          <cell r="B5432" t="str">
            <v xml:space="preserve"> ESCAVADEIRA HIDRAULICA SOBRE ESTEIRA FIAT ALLIS MOD. FX-215LC IMPORTADA CACAMBA= 0,78M³A</v>
          </cell>
          <cell r="C5432" t="str">
            <v>UN</v>
          </cell>
          <cell r="D5432" t="str">
            <v>539.359,00</v>
          </cell>
        </row>
        <row r="5433">
          <cell r="A5433" t="str">
            <v>10684</v>
          </cell>
          <cell r="B5433" t="str">
            <v xml:space="preserve"> ESCAVADEIRA HIDRAULICA SOBRE ESTEIRA KOMATSU MOD. PC-200-6 C/ CACAMBA CLAMSHELL, CAP. 0,96M3,</v>
          </cell>
          <cell r="C5433" t="str">
            <v>UN</v>
          </cell>
          <cell r="D5433" t="str">
            <v>491.113,00</v>
          </cell>
        </row>
        <row r="5434">
          <cell r="A5434" t="str">
            <v>02721</v>
          </cell>
          <cell r="B5434" t="str">
            <v xml:space="preserve"> ESCAVADEIRA HIDRAULICA SOBRE ESTEIRA 140HP CAP. 0,98M3 TIPO CATERPILAR OU EQUIV (INCL</v>
          </cell>
          <cell r="C5434" t="str">
            <v>H</v>
          </cell>
          <cell r="D5434" t="str">
            <v>171,61</v>
          </cell>
        </row>
        <row r="5435">
          <cell r="A5435" t="str">
            <v>10800</v>
          </cell>
          <cell r="B5435" t="str">
            <v xml:space="preserve"> ESCAVADEIRA HIDRAULICA SOBRE ESTEIRA 146 A 169HP CAP. 2M3 TIPO KOMATSU PC 300- SERIE C OU EQUIV</v>
          </cell>
          <cell r="C5435" t="str">
            <v>H</v>
          </cell>
          <cell r="D5435" t="str">
            <v>234,01</v>
          </cell>
        </row>
        <row r="5436">
          <cell r="A5436" t="str">
            <v>10685</v>
          </cell>
          <cell r="B5436" t="str">
            <v xml:space="preserve"> ESCAVADEIRA HIDRAULICA SOBRE ESTEIRA, POTENCIA = 111 HP; PESO OPERACIONAL = 17 T; CAPACIDADE DA</v>
          </cell>
          <cell r="C5436" t="str">
            <v>UN</v>
          </cell>
          <cell r="D5436" t="str">
            <v>425.000,00</v>
          </cell>
        </row>
        <row r="5437">
          <cell r="A5437" t="str">
            <v>13902</v>
          </cell>
          <cell r="B5437" t="str">
            <v xml:space="preserve"> ESCAVADEIRA HIDRAULICA SOBRE ESTEIRAS CATERPILLAR 312B, 84KW (110HP) CAP. 0,42 A 0,82M3 PESO</v>
          </cell>
          <cell r="C5437" t="str">
            <v>UN</v>
          </cell>
          <cell r="D5437" t="str">
            <v>393.724,25</v>
          </cell>
        </row>
        <row r="5438">
          <cell r="A5438" t="str">
            <v>02719</v>
          </cell>
          <cell r="B5438" t="str">
            <v xml:space="preserve"> ESCAVADEIRA HIDRAULICA SOBRE ESTEIRAS DE 99 HP, PESO OPERACIONAL DE *16* T E CAPACIDADE DE 0,85 A</v>
          </cell>
          <cell r="C5438" t="str">
            <v>H</v>
          </cell>
          <cell r="D5438" t="str">
            <v>130,50</v>
          </cell>
        </row>
        <row r="5439">
          <cell r="A5439" t="str">
            <v>20217</v>
          </cell>
          <cell r="B5439" t="str">
            <v xml:space="preserve"> ESCAVADEIRA HIDRAULICA SOBRE ESTEIRAS FIAT ALLIS MOD.FX130LC, CACAMBA 0,59M3, POT.= 80HP, PESO</v>
          </cell>
          <cell r="C5439" t="str">
            <v>UN</v>
          </cell>
          <cell r="D5439" t="str">
            <v>350.017,25</v>
          </cell>
        </row>
        <row r="5440">
          <cell r="A5440" t="str">
            <v>14525</v>
          </cell>
          <cell r="B5440" t="str">
            <v xml:space="preserve"> ESCAVADEIRA HIDRAULICA SOBRE ESTEIRAS KOMATSU MOD PC200LC-6, POT 133HP, PESO OPERACIONAL 21,3T,</v>
          </cell>
          <cell r="C5440" t="str">
            <v>UN</v>
          </cell>
          <cell r="D5440" t="str">
            <v>515.903,25</v>
          </cell>
        </row>
        <row r="5441">
          <cell r="A5441" t="str">
            <v>02726</v>
          </cell>
          <cell r="B5441" t="str">
            <v xml:space="preserve"> ESCAVADEIRA HIDRAULICA SOBRE PNEUS 105HP CAP. 0,7M3 TIPO KOMATSU PC-150 OU EQUIV (INCL</v>
          </cell>
          <cell r="C5441" t="str">
            <v>H</v>
          </cell>
          <cell r="D5441" t="str">
            <v>132,61</v>
          </cell>
        </row>
        <row r="5442">
          <cell r="A5442" t="str">
            <v>02724</v>
          </cell>
          <cell r="B5442" t="str">
            <v xml:space="preserve"> ESCAVADEIRA HIDRAULICA SOBRE RODAS 98HP TIPO FIAT S- 90 OU EQUIV (INCL MANUTENCAO/OPERACAO)</v>
          </cell>
          <cell r="C5442" t="str">
            <v>H</v>
          </cell>
          <cell r="D5442" t="str">
            <v>101,40</v>
          </cell>
        </row>
        <row r="5443">
          <cell r="A5443" t="str">
            <v>10749</v>
          </cell>
          <cell r="B5443" t="str">
            <v xml:space="preserve"> ESCORA METALICA C/ ALTURA REGULAVEL=1,80 a 2,80M CAP CARGA = 1300KGF INCL TRIPE E FORCADO</v>
          </cell>
          <cell r="C5443" t="str">
            <v>M/MES</v>
          </cell>
          <cell r="D5443" t="str">
            <v>2,07</v>
          </cell>
        </row>
        <row r="5444">
          <cell r="A5444" t="str">
            <v>10748</v>
          </cell>
          <cell r="B5444" t="str">
            <v xml:space="preserve"> ESCORA METALICA C/ ALTURA REGULAVEL=1,80 a 2,80M CAP CARGA = 1300KGF INCL TRIPE E FORCADO</v>
          </cell>
          <cell r="C5444" t="str">
            <v>KG/MES</v>
          </cell>
          <cell r="D5444" t="str">
            <v>0,52</v>
          </cell>
        </row>
        <row r="5445">
          <cell r="A5445" t="str">
            <v>04111</v>
          </cell>
          <cell r="B5445" t="str">
            <v xml:space="preserve"> ESCORA OU MOURAO DE CONCRETO 10X10CM H = 2,30M</v>
          </cell>
          <cell r="C5445" t="str">
            <v>UN</v>
          </cell>
          <cell r="D5445" t="str">
            <v>19,38</v>
          </cell>
        </row>
        <row r="5446">
          <cell r="A5446" t="str">
            <v>04110</v>
          </cell>
          <cell r="B5446" t="str">
            <v xml:space="preserve"> ESCORA OU MOURAO DE CONCRETO 10X10CM H = 2,45M</v>
          </cell>
          <cell r="C5446" t="str">
            <v>UN</v>
          </cell>
          <cell r="D5446" t="str">
            <v>29,34</v>
          </cell>
        </row>
        <row r="5447">
          <cell r="A5447" t="str">
            <v>26021</v>
          </cell>
          <cell r="B5447" t="str">
            <v xml:space="preserve"> ESCOVA CIRCULAR EM AÇO LATONADO, COM CERDAS DE 0,30 MM, DE 6" X 1 (INDICAR FABRICANTE)</v>
          </cell>
          <cell r="C5447" t="str">
            <v>UN</v>
          </cell>
          <cell r="D5447" t="str">
            <v>25,89</v>
          </cell>
        </row>
        <row r="5448">
          <cell r="A5448" t="str">
            <v>00012</v>
          </cell>
          <cell r="B5448" t="str">
            <v xml:space="preserve"> ESCOVA DE AÇO (USO MANUAL)</v>
          </cell>
          <cell r="C5448" t="str">
            <v>UN</v>
          </cell>
          <cell r="D5448" t="str">
            <v>5,26</v>
          </cell>
        </row>
        <row r="5449">
          <cell r="A5449" t="str">
            <v>04099</v>
          </cell>
          <cell r="B5449" t="str">
            <v xml:space="preserve"> ESCREIPER COM MOTOR DE 330 HP E CAPACIDADE DE 15,3 M3 / 23 T (LOCACAO COM OPERADOR, COMBUSTIVEL</v>
          </cell>
          <cell r="C5449" t="str">
            <v>H</v>
          </cell>
          <cell r="D5449" t="str">
            <v>163,24</v>
          </cell>
        </row>
        <row r="5450">
          <cell r="A5450" t="str">
            <v>20969</v>
          </cell>
          <cell r="B5450" t="str">
            <v xml:space="preserve"> ESGUICHO EM LATAO JATO NEBLINA P/ INSTALACAO PREDIAL COMBATE A INCENDIO ENGATE RAPIDO 1 1/2"</v>
          </cell>
          <cell r="C5450" t="str">
            <v>UN</v>
          </cell>
          <cell r="D5450" t="str">
            <v>238,02</v>
          </cell>
        </row>
        <row r="5451">
          <cell r="A5451" t="str">
            <v>20970</v>
          </cell>
          <cell r="B5451" t="str">
            <v xml:space="preserve"> ESGUICHO EM LATAO JATO NEBLINA P/ INSTALACAO PREDIAL COMBATE A INCENDIO ENGATE RAPIDO 2 1/2"</v>
          </cell>
          <cell r="C5451" t="str">
            <v>UN</v>
          </cell>
          <cell r="D5451" t="str">
            <v>330,58</v>
          </cell>
        </row>
        <row r="5452">
          <cell r="A5452" t="str">
            <v>10902</v>
          </cell>
          <cell r="B5452" t="str">
            <v xml:space="preserve"> ESGUICHO EM LATAO JATO SOLIDO P/ INSTALACAO PREDIAL COMBATE A INCENDIO ENGATE RAPIDO 1 1/2" X</v>
          </cell>
          <cell r="C5452" t="str">
            <v>UN</v>
          </cell>
          <cell r="D5452" t="str">
            <v>26,45</v>
          </cell>
        </row>
        <row r="5453">
          <cell r="A5453" t="str">
            <v>20965</v>
          </cell>
          <cell r="B5453" t="str">
            <v xml:space="preserve"> ESGUICHO EM LATAO JATO SOLIDO P/ INSTALACAO PREDIAL COMBATE A INCENDIO ENGATE RAPIDO 1 1/2" X</v>
          </cell>
          <cell r="C5453" t="str">
            <v>UN</v>
          </cell>
          <cell r="D5453" t="str">
            <v>26,45</v>
          </cell>
        </row>
        <row r="5454">
          <cell r="A5454" t="str">
            <v>20966</v>
          </cell>
          <cell r="B5454" t="str">
            <v xml:space="preserve"> ESGUICHO EM LATAO JATO SOLIDO P/ INSTALACAO PREDIAL COMBATE A INCENDIO ENGATE RAPIDO 1 1/2" X</v>
          </cell>
          <cell r="C5454" t="str">
            <v>UN</v>
          </cell>
          <cell r="D5454" t="str">
            <v>26,45</v>
          </cell>
        </row>
        <row r="5455">
          <cell r="A5455" t="str">
            <v>10903</v>
          </cell>
          <cell r="B5455" t="str">
            <v xml:space="preserve"> ESGUICHO EM LATAO JATO SOLIDO P/ INSTALACAO PREDIAL COMBATE A INCENDIO ENGATE RAPIDO 2 1/2" X</v>
          </cell>
          <cell r="C5455" t="str">
            <v>UN</v>
          </cell>
          <cell r="D5455" t="str">
            <v>66,12</v>
          </cell>
        </row>
        <row r="5456">
          <cell r="A5456" t="str">
            <v>20967</v>
          </cell>
          <cell r="B5456" t="str">
            <v xml:space="preserve"> ESGUICHO EM LATAO JATO SOLIDO P/ INSTALACAO PREDIAL COMBATE A INCENDIO ENGATE RAPIDO 2 1/2" X</v>
          </cell>
          <cell r="C5456" t="str">
            <v>UN</v>
          </cell>
          <cell r="D5456" t="str">
            <v>68,26</v>
          </cell>
        </row>
        <row r="5457">
          <cell r="A5457" t="str">
            <v>20968</v>
          </cell>
          <cell r="B5457" t="str">
            <v xml:space="preserve"> ESGUICHO EM LATAO JATO SOLIDO P/ INSTALACAO PREDIAL COMBATE A INCENDIO ENGATE RAPIDO 2 1/2" X</v>
          </cell>
          <cell r="C5457" t="str">
            <v>UN</v>
          </cell>
          <cell r="D5457" t="str">
            <v>66,12</v>
          </cell>
        </row>
        <row r="5458">
          <cell r="A5458" t="str">
            <v>11359</v>
          </cell>
          <cell r="B5458" t="str">
            <v xml:space="preserve"> ESMERILHADEIRA ANGULAR ELÉTRICA (8500 RPM; POTÊNCIA DE 2400 W) PARA DISCOS DE DESBASTE, CORTE E</v>
          </cell>
          <cell r="C5458" t="str">
            <v>UN</v>
          </cell>
          <cell r="D5458" t="str">
            <v>579,81</v>
          </cell>
        </row>
        <row r="5459">
          <cell r="A5459" t="str">
            <v>10761</v>
          </cell>
          <cell r="B5459" t="str">
            <v xml:space="preserve"> ESMERILHADEIRA ELETRICA INDUSTRIAL PORTATIL</v>
          </cell>
          <cell r="C5459" t="str">
            <v>H</v>
          </cell>
          <cell r="D5459" t="str">
            <v>0,51</v>
          </cell>
        </row>
        <row r="5460">
          <cell r="A5460" t="str">
            <v>02757</v>
          </cell>
          <cell r="B5460" t="str">
            <v xml:space="preserve"> ESPALHADOR DE AGREGADOS REBOCAVEL, TIPO DOSADOR, COM 4 PNEUS, LARGURA DE 3,66 M (LOCACAO)</v>
          </cell>
          <cell r="C5460" t="str">
            <v>H</v>
          </cell>
          <cell r="D5460" t="str">
            <v>5,85</v>
          </cell>
        </row>
        <row r="5461">
          <cell r="A5461" t="str">
            <v>20219</v>
          </cell>
          <cell r="B5461" t="str">
            <v xml:space="preserve"> ESPARGIDOR (CALDEIRA) DE ASFALTO, REBOCAVEL, COM TANQUE ISOLADO DE 2500 LITROS, 2 MACARICOS E</v>
          </cell>
          <cell r="C5461" t="str">
            <v>UN</v>
          </cell>
          <cell r="D5461" t="str">
            <v>84.000,00</v>
          </cell>
        </row>
        <row r="5462">
          <cell r="A5462" t="str">
            <v>02402</v>
          </cell>
          <cell r="B5462" t="str">
            <v xml:space="preserve"> ESPARGIDOR DE ASFALTO PRESSURIZADO, CIFALI MOD. HEM-2500 C/ TANQUE DE2500L, REBOCÁVEL,</v>
          </cell>
          <cell r="C5462" t="str">
            <v>UN</v>
          </cell>
          <cell r="D5462" t="str">
            <v>84.000,00</v>
          </cell>
        </row>
        <row r="5463">
          <cell r="A5463" t="str">
            <v>11186</v>
          </cell>
          <cell r="B5463" t="str">
            <v xml:space="preserve"> ESPELHO CRISTAL E = 4 MM</v>
          </cell>
          <cell r="C5463" t="str">
            <v>M2</v>
          </cell>
          <cell r="D5463" t="str">
            <v>159,47</v>
          </cell>
        </row>
        <row r="5464">
          <cell r="A5464" t="str">
            <v>07549</v>
          </cell>
          <cell r="B5464" t="str">
            <v xml:space="preserve"> ESPELHO EM PVC 4X2"</v>
          </cell>
          <cell r="C5464" t="str">
            <v>UN</v>
          </cell>
          <cell r="D5464" t="str">
            <v>1,89</v>
          </cell>
        </row>
        <row r="5465">
          <cell r="A5465" t="str">
            <v>07551</v>
          </cell>
          <cell r="B5465" t="str">
            <v xml:space="preserve"> ESPELHO EM PVC 4X4"</v>
          </cell>
          <cell r="C5465" t="str">
            <v>UN</v>
          </cell>
          <cell r="D5465" t="str">
            <v>4,14</v>
          </cell>
        </row>
        <row r="5466">
          <cell r="A5466" t="str">
            <v>11557</v>
          </cell>
          <cell r="B5466" t="str">
            <v xml:space="preserve"> ESPELHO P/ FECHADURA EXTERNA EMBUTIR - ACAB PADRAO MEDIO</v>
          </cell>
          <cell r="C5466" t="str">
            <v>PAR</v>
          </cell>
          <cell r="D5466" t="str">
            <v>15,48</v>
          </cell>
        </row>
        <row r="5467">
          <cell r="A5467" t="str">
            <v>11558</v>
          </cell>
          <cell r="B5467" t="str">
            <v xml:space="preserve"> ESPELHO P/ FECHADURA EXTERNA EMBUTIR - LINHA POPULAR</v>
          </cell>
          <cell r="C5467" t="str">
            <v>PAR</v>
          </cell>
          <cell r="D5467" t="str">
            <v>12,63</v>
          </cell>
        </row>
        <row r="5468">
          <cell r="A5468" t="str">
            <v>02760</v>
          </cell>
          <cell r="B5468" t="str">
            <v xml:space="preserve"> ESPOLETA DE MICRORETARDO C/ 5 M DE FIO</v>
          </cell>
          <cell r="C5468" t="str">
            <v>UN</v>
          </cell>
          <cell r="D5468" t="str">
            <v>11,03</v>
          </cell>
        </row>
        <row r="5469">
          <cell r="A5469" t="str">
            <v>02761</v>
          </cell>
          <cell r="B5469" t="str">
            <v xml:space="preserve"> ESPOLETA ELETRICA - 2M</v>
          </cell>
          <cell r="C5469" t="str">
            <v>UN</v>
          </cell>
          <cell r="D5469" t="str">
            <v>12,10</v>
          </cell>
        </row>
        <row r="5470">
          <cell r="A5470" t="str">
            <v>11428</v>
          </cell>
          <cell r="B5470" t="str">
            <v xml:space="preserve"> ESPOLETA ELETRICA N.8 FIO DE COBRE C/ 3,0M</v>
          </cell>
          <cell r="C5470" t="str">
            <v>UN</v>
          </cell>
          <cell r="D5470" t="str">
            <v>11,91</v>
          </cell>
        </row>
        <row r="5471">
          <cell r="A5471" t="str">
            <v>02759</v>
          </cell>
          <cell r="B5471" t="str">
            <v xml:space="preserve"> ESPOLETA SIMPLES Nº 8</v>
          </cell>
          <cell r="C5471" t="str">
            <v>UN</v>
          </cell>
          <cell r="D5471" t="str">
            <v>0,76</v>
          </cell>
        </row>
        <row r="5472">
          <cell r="A5472" t="str">
            <v>11614</v>
          </cell>
          <cell r="B5472" t="str">
            <v xml:space="preserve"> ESPUMA DE POLIURETANO E=20 A 25MM TEMP DE TRABALHO -50 A +100 GC DENS 29 A 35KG/M3</v>
          </cell>
          <cell r="C5472" t="str">
            <v>M2</v>
          </cell>
          <cell r="D5472" t="str">
            <v>49,18</v>
          </cell>
        </row>
        <row r="5473">
          <cell r="A5473" t="str">
            <v>20059</v>
          </cell>
          <cell r="B5473" t="str">
            <v xml:space="preserve"> ESQUADRO EXTERNO MR PVC AQUAPLUV D = 125MM</v>
          </cell>
          <cell r="C5473" t="str">
            <v>UN</v>
          </cell>
          <cell r="D5473" t="str">
            <v>49,61</v>
          </cell>
        </row>
        <row r="5474">
          <cell r="A5474" t="str">
            <v>20060</v>
          </cell>
          <cell r="B5474" t="str">
            <v xml:space="preserve"> ESQUADRO INTERNO MR PVC AQUAPLUV D = 125MM</v>
          </cell>
          <cell r="C5474" t="str">
            <v>UN</v>
          </cell>
          <cell r="D5474" t="str">
            <v>57,99</v>
          </cell>
        </row>
        <row r="5475">
          <cell r="A5475" t="str">
            <v>02803</v>
          </cell>
          <cell r="B5475" t="str">
            <v xml:space="preserve"> ESTACA 'H' - 6" X 6", INCLUSIVE CRAVACAO</v>
          </cell>
          <cell r="C5475" t="str">
            <v>M</v>
          </cell>
          <cell r="D5475" t="str">
            <v>277,89</v>
          </cell>
        </row>
        <row r="5476">
          <cell r="A5476" t="str">
            <v>02802</v>
          </cell>
          <cell r="B5476" t="str">
            <v xml:space="preserve"> ESTACA "I" - 10" X 4 5/8" DUPLO, INCLUSIVE CRAVACAO</v>
          </cell>
          <cell r="C5476" t="str">
            <v>M</v>
          </cell>
          <cell r="D5476" t="str">
            <v>297,47</v>
          </cell>
        </row>
        <row r="5477">
          <cell r="A5477" t="str">
            <v>02801</v>
          </cell>
          <cell r="B5477" t="str">
            <v xml:space="preserve"> ESTACA "I" - 10" X 4 5/8" SIMPLES - 37.80KG, INCLUSIVE CRAVACAO</v>
          </cell>
          <cell r="C5477" t="str">
            <v>M</v>
          </cell>
          <cell r="D5477" t="str">
            <v>287,68</v>
          </cell>
        </row>
        <row r="5478">
          <cell r="A5478" t="str">
            <v>02804</v>
          </cell>
          <cell r="B5478" t="str">
            <v xml:space="preserve"> ESTACA "I" - 12" X 5 1/4" DUPLO, INCLUSIVE CRAVACAO</v>
          </cell>
          <cell r="C5478" t="str">
            <v>M</v>
          </cell>
          <cell r="D5478" t="str">
            <v>336,64</v>
          </cell>
        </row>
        <row r="5479">
          <cell r="A5479" t="str">
            <v>02806</v>
          </cell>
          <cell r="B5479" t="str">
            <v xml:space="preserve"> ESTACA "I" - 12" X 5 1/4" SIMPLES, INCLUSIVE CRAVACAO</v>
          </cell>
          <cell r="C5479" t="str">
            <v>M</v>
          </cell>
          <cell r="D5479" t="str">
            <v>297,47</v>
          </cell>
        </row>
        <row r="5480">
          <cell r="A5480" t="str">
            <v>02771</v>
          </cell>
          <cell r="B5480" t="str">
            <v xml:space="preserve"> ESTACA CONCRETO ARMADO CENTRIFUGADO D = 20CM INCLUSIVE CRAVACAO E EMENDAS 25 A 30T</v>
          </cell>
          <cell r="C5480" t="str">
            <v>M</v>
          </cell>
          <cell r="D5480" t="str">
            <v>85,96</v>
          </cell>
        </row>
        <row r="5481">
          <cell r="A5481" t="str">
            <v>02766</v>
          </cell>
          <cell r="B5481" t="str">
            <v xml:space="preserve"> ESTACA CONCRETO ARMADO CENTRIFUGADO D = 28CM INCLUSIVE CRAVACAO E EMENDAS 30 A 40T</v>
          </cell>
          <cell r="C5481" t="str">
            <v>M</v>
          </cell>
          <cell r="D5481" t="str">
            <v>96,50</v>
          </cell>
        </row>
        <row r="5482">
          <cell r="A5482" t="str">
            <v>02772</v>
          </cell>
          <cell r="B5482" t="str">
            <v xml:space="preserve"> ESTACA CONCRETO ARMADO CENTRIFUGADO D = 33CM INCLUSIVE CRAVACAO E EMENDAS 60 A 75T</v>
          </cell>
          <cell r="C5482" t="str">
            <v>M</v>
          </cell>
          <cell r="D5482" t="str">
            <v>150,42</v>
          </cell>
        </row>
        <row r="5483">
          <cell r="A5483" t="str">
            <v>02773</v>
          </cell>
          <cell r="B5483" t="str">
            <v xml:space="preserve"> ESTACA CONCRETO ARMADO CENTRIFUGADO D = 38CM INCLUSIVE CRAVACAO E EMENDAS 75 A 90T</v>
          </cell>
          <cell r="C5483" t="str">
            <v>M</v>
          </cell>
          <cell r="D5483" t="str">
            <v>184,57</v>
          </cell>
        </row>
        <row r="5484">
          <cell r="A5484" t="str">
            <v>02764</v>
          </cell>
          <cell r="B5484" t="str">
            <v xml:space="preserve"> ESTACA CONCRETO ARMADO CENTRIFUGADO D = 42CM INCLUSIVE CRAVACAO E EMENDAS 90 A 115T</v>
          </cell>
          <cell r="C5484" t="str">
            <v>M</v>
          </cell>
          <cell r="D5484" t="str">
            <v>224,12</v>
          </cell>
        </row>
        <row r="5485">
          <cell r="A5485" t="str">
            <v>02765</v>
          </cell>
          <cell r="B5485" t="str">
            <v xml:space="preserve"> ESTACA CONCRETO ARMADO CENTRIFUGADO D = 60CM INCLUSIVE CRAVACAO E EMENDAS 170 A 230T</v>
          </cell>
          <cell r="C5485" t="str">
            <v>M</v>
          </cell>
          <cell r="D5485" t="str">
            <v>354,63</v>
          </cell>
        </row>
        <row r="5486">
          <cell r="A5486" t="str">
            <v>11411</v>
          </cell>
          <cell r="B5486" t="str">
            <v xml:space="preserve"> ESTACA CONCRETO PRE-MOLDADO INCLUSIVE CRAVACAO E EMENDAS 130T</v>
          </cell>
          <cell r="C5486" t="str">
            <v>M</v>
          </cell>
          <cell r="D5486" t="str">
            <v>273,69</v>
          </cell>
        </row>
        <row r="5487">
          <cell r="A5487" t="str">
            <v>02774</v>
          </cell>
          <cell r="B5487" t="str">
            <v xml:space="preserve"> ESTACA CONCRETO PRE-MOLDADO INCLUSIVE CRAVACAO E EMENDAS 16 X 16CM - 25T</v>
          </cell>
          <cell r="C5487" t="str">
            <v>M</v>
          </cell>
          <cell r="D5487" t="str">
            <v>74,96</v>
          </cell>
        </row>
        <row r="5488">
          <cell r="A5488" t="str">
            <v>11412</v>
          </cell>
          <cell r="B5488" t="str">
            <v xml:space="preserve"> ESTACA CONCRETO PRE-MOLDADO INCLUSIVE CRAVACAO E EMENDAS 170T</v>
          </cell>
          <cell r="C5488" t="str">
            <v>M</v>
          </cell>
          <cell r="D5488" t="str">
            <v>366,50</v>
          </cell>
        </row>
        <row r="5489">
          <cell r="A5489" t="str">
            <v>02775</v>
          </cell>
          <cell r="B5489" t="str">
            <v xml:space="preserve"> ESTACA CONCRETO PRE-MOLDADO INCLUSIVE CRAVACAO E EMENDAS 18 X 18CM - 32T</v>
          </cell>
          <cell r="C5489" t="str">
            <v>M</v>
          </cell>
          <cell r="D5489" t="str">
            <v>94,92</v>
          </cell>
        </row>
        <row r="5490">
          <cell r="A5490" t="str">
            <v>02778</v>
          </cell>
          <cell r="B5490" t="str">
            <v xml:space="preserve"> ESTACA CONCRETO PRE-MOLDADO INCLUSIVE CRAVACAO E EMENDAS 23 X 23CM - 50T</v>
          </cell>
          <cell r="C5490" t="str">
            <v>M</v>
          </cell>
          <cell r="D5490" t="str">
            <v>130,51</v>
          </cell>
        </row>
        <row r="5491">
          <cell r="A5491" t="str">
            <v>02776</v>
          </cell>
          <cell r="B5491" t="str">
            <v xml:space="preserve"> ESTACA CONCRETO PRE-MOLDADO INCLUSIVE CRAVACAO E EMENDAS 26 X 26CM - 62T</v>
          </cell>
          <cell r="C5491" t="str">
            <v>M</v>
          </cell>
          <cell r="D5491" t="str">
            <v>142,64</v>
          </cell>
        </row>
        <row r="5492">
          <cell r="A5492" t="str">
            <v>02777</v>
          </cell>
          <cell r="B5492" t="str">
            <v xml:space="preserve"> ESTACA CONCRETO PRE-MOLDADO INCLUSIVE CRAVACAO E EMENDAS 30 X 30CM - 80T</v>
          </cell>
          <cell r="C5492" t="str">
            <v>M</v>
          </cell>
          <cell r="D5492" t="str">
            <v>170,62</v>
          </cell>
        </row>
        <row r="5493">
          <cell r="A5493" t="str">
            <v>11413</v>
          </cell>
          <cell r="B5493" t="str">
            <v xml:space="preserve"> ESTACA CONCRETO PRE-MOLDADO INCLUSIVE CRAVACAO E EMENDAS 35T</v>
          </cell>
          <cell r="C5493" t="str">
            <v>M</v>
          </cell>
          <cell r="D5493" t="str">
            <v>100,98</v>
          </cell>
        </row>
        <row r="5494">
          <cell r="A5494" t="str">
            <v>11414</v>
          </cell>
          <cell r="B5494" t="str">
            <v xml:space="preserve"> ESTACA CONCRETO PRE-MOLDADO INCLUSIVE CRAVACAO E EMENDAS 45T</v>
          </cell>
          <cell r="C5494" t="str">
            <v>M</v>
          </cell>
          <cell r="D5494" t="str">
            <v>118,65</v>
          </cell>
        </row>
        <row r="5495">
          <cell r="A5495" t="str">
            <v>11416</v>
          </cell>
          <cell r="B5495" t="str">
            <v xml:space="preserve"> ESTACA CONCRETO PRE-MOLDADO INCLUSIVE CRAVACAO E EMENDAS 75T</v>
          </cell>
          <cell r="C5495" t="str">
            <v>M</v>
          </cell>
          <cell r="D5495" t="str">
            <v>163,37</v>
          </cell>
        </row>
        <row r="5496">
          <cell r="A5496" t="str">
            <v>11417</v>
          </cell>
          <cell r="B5496" t="str">
            <v xml:space="preserve"> ESTACA CONCRETO PRE-MOLDADO INCLUSIVE CRAVACAO E EMENDAS 95T</v>
          </cell>
          <cell r="C5496" t="str">
            <v>M</v>
          </cell>
          <cell r="D5496" t="str">
            <v>209,88</v>
          </cell>
        </row>
        <row r="5497">
          <cell r="A5497" t="str">
            <v>11419</v>
          </cell>
          <cell r="B5497" t="str">
            <v xml:space="preserve"> ESTACA CONCRETO PRE-MOLDADO OCTOGONAL DN = 36CM INCL. EMENDAS 55 A 60T</v>
          </cell>
          <cell r="C5497" t="str">
            <v>M</v>
          </cell>
          <cell r="D5497" t="str">
            <v>172,70</v>
          </cell>
        </row>
        <row r="5498">
          <cell r="A5498" t="str">
            <v>02782</v>
          </cell>
          <cell r="B5498" t="str">
            <v xml:space="preserve"> ESTACA CONCRETO TIPO 'FRANKI' D = 300MM - 40T</v>
          </cell>
          <cell r="C5498" t="str">
            <v>M</v>
          </cell>
          <cell r="D5498" t="str">
            <v>105,47</v>
          </cell>
        </row>
        <row r="5499">
          <cell r="A5499" t="str">
            <v>02783</v>
          </cell>
          <cell r="B5499" t="str">
            <v xml:space="preserve"> ESTACA CONCRETO TIPO 'FRANKI' D = 350MM - 55T</v>
          </cell>
          <cell r="C5499" t="str">
            <v>M</v>
          </cell>
          <cell r="D5499" t="str">
            <v>118,65</v>
          </cell>
        </row>
        <row r="5500">
          <cell r="A5500" t="str">
            <v>02786</v>
          </cell>
          <cell r="B5500" t="str">
            <v xml:space="preserve"> ESTACA CONCRETO TIPO 'FRANKI' D = 400MM - 75T</v>
          </cell>
          <cell r="C5500" t="str">
            <v>M</v>
          </cell>
          <cell r="D5500" t="str">
            <v>137,11</v>
          </cell>
        </row>
        <row r="5501">
          <cell r="A5501" t="str">
            <v>02784</v>
          </cell>
          <cell r="B5501" t="str">
            <v xml:space="preserve"> ESTACA CONCRETO TIPO 'FRANKI' D = 450MM - 95T</v>
          </cell>
          <cell r="C5501" t="str">
            <v>M</v>
          </cell>
          <cell r="D5501" t="str">
            <v>210,93</v>
          </cell>
        </row>
        <row r="5502">
          <cell r="A5502" t="str">
            <v>02785</v>
          </cell>
          <cell r="B5502" t="str">
            <v xml:space="preserve"> ESTACA CONCRETO TIPO 'FRANKI' D = 520MM - 130T</v>
          </cell>
          <cell r="C5502" t="str">
            <v>M</v>
          </cell>
          <cell r="D5502" t="str">
            <v>250,48</v>
          </cell>
        </row>
        <row r="5503">
          <cell r="A5503" t="str">
            <v>02781</v>
          </cell>
          <cell r="B5503" t="str">
            <v xml:space="preserve"> ESTACA CONCRETO TIPO 'FRANKI' D = 600MM - 170T</v>
          </cell>
          <cell r="C5503" t="str">
            <v>M</v>
          </cell>
          <cell r="D5503" t="str">
            <v>290,03</v>
          </cell>
        </row>
        <row r="5504">
          <cell r="A5504" t="str">
            <v>02780</v>
          </cell>
          <cell r="B5504" t="str">
            <v xml:space="preserve"> ESTACA CONCRETO TIPO 'FRANKI' D = 700MM - 220T</v>
          </cell>
          <cell r="C5504" t="str">
            <v>M</v>
          </cell>
          <cell r="D5504" t="str">
            <v>382,32</v>
          </cell>
        </row>
        <row r="5505">
          <cell r="A5505" t="str">
            <v>02763</v>
          </cell>
          <cell r="B5505" t="str">
            <v xml:space="preserve"> ESTACA DE CONCRETO MACICA PARA CARGA DE 20 T, INCLUSIVE A CRAVACAO E EMENDAS, EXCETO O SERVICO</v>
          </cell>
          <cell r="C5505" t="str">
            <v>M</v>
          </cell>
          <cell r="D5505" t="str">
            <v>71,19</v>
          </cell>
        </row>
        <row r="5506">
          <cell r="A5506" t="str">
            <v>00013</v>
          </cell>
          <cell r="B5506" t="str">
            <v xml:space="preserve"> ESTOPA</v>
          </cell>
          <cell r="C5506" t="str">
            <v>KG</v>
          </cell>
          <cell r="D5506" t="str">
            <v>5,31</v>
          </cell>
        </row>
        <row r="5507">
          <cell r="A5507" t="str">
            <v>00014</v>
          </cell>
          <cell r="B5507" t="str">
            <v xml:space="preserve"> ESTOPA OU CORDA ALCATROADA P/ JUNTA DE TUBOS CONCRETO/CERAMICO</v>
          </cell>
          <cell r="C5507" t="str">
            <v>KG</v>
          </cell>
          <cell r="D5507" t="str">
            <v>9,82</v>
          </cell>
        </row>
        <row r="5508">
          <cell r="A5508" t="str">
            <v>11429</v>
          </cell>
          <cell r="B5508" t="str">
            <v xml:space="preserve"> ESTOPIM DUPLO</v>
          </cell>
          <cell r="C5508" t="str">
            <v>M</v>
          </cell>
          <cell r="D5508" t="str">
            <v>1,41</v>
          </cell>
        </row>
        <row r="5509">
          <cell r="A5509" t="str">
            <v>02762</v>
          </cell>
          <cell r="B5509" t="str">
            <v xml:space="preserve"> ESTOPIM SIMPLES</v>
          </cell>
          <cell r="C5509" t="str">
            <v>M</v>
          </cell>
          <cell r="D5509" t="str">
            <v>1,27</v>
          </cell>
        </row>
        <row r="5510">
          <cell r="A5510" t="str">
            <v>21142</v>
          </cell>
          <cell r="B5510" t="str">
            <v xml:space="preserve"> ESTRIBO C/ PARAFUSO EM CHAPA DE FERRO FUNDIDO DE 2" X 3/16" X 35CM SECAO "U" PARA MADEIRAMENTO DE</v>
          </cell>
          <cell r="C5510" t="str">
            <v>UN</v>
          </cell>
          <cell r="D5510" t="str">
            <v>11,56</v>
          </cell>
        </row>
        <row r="5511">
          <cell r="A5511" t="str">
            <v>12865</v>
          </cell>
          <cell r="B5511" t="str">
            <v xml:space="preserve"> ESTUCADOR</v>
          </cell>
          <cell r="C5511" t="str">
            <v>H</v>
          </cell>
          <cell r="D5511" t="str">
            <v>11,15</v>
          </cell>
        </row>
        <row r="5512">
          <cell r="A5512" t="str">
            <v>04223</v>
          </cell>
          <cell r="B5512" t="str">
            <v xml:space="preserve"> ETANOL</v>
          </cell>
          <cell r="C5512" t="str">
            <v>L</v>
          </cell>
          <cell r="D5512" t="str">
            <v>1,73</v>
          </cell>
        </row>
        <row r="5513">
          <cell r="A5513" t="str">
            <v>14284</v>
          </cell>
          <cell r="B5513" t="str">
            <v xml:space="preserve"> EXPLOSOR ELETRONICO AEE T9.A7 1000V</v>
          </cell>
          <cell r="C5513" t="str">
            <v>UN</v>
          </cell>
          <cell r="D5513" t="str">
            <v>9,35</v>
          </cell>
        </row>
        <row r="5514">
          <cell r="A5514" t="str">
            <v>11582</v>
          </cell>
          <cell r="B5514" t="str">
            <v xml:space="preserve"> EXTENSOR/HASTE DE COMANDO 25MM ALUMINIO</v>
          </cell>
          <cell r="C5514" t="str">
            <v>UN</v>
          </cell>
          <cell r="D5514" t="str">
            <v>6,08</v>
          </cell>
        </row>
        <row r="5515">
          <cell r="A5515" t="str">
            <v>10886</v>
          </cell>
          <cell r="B5515" t="str">
            <v xml:space="preserve"> EXTINTOR DE INCENDIO C/ CARGA DE AGUA PRESSURIZADA AP 10L</v>
          </cell>
          <cell r="C5515" t="str">
            <v>UN</v>
          </cell>
          <cell r="D5515" t="str">
            <v>85,00</v>
          </cell>
        </row>
        <row r="5516">
          <cell r="A5516" t="str">
            <v>10890</v>
          </cell>
          <cell r="B5516" t="str">
            <v xml:space="preserve"> EXTINTOR DE INCENDIO C/ CARGA DE PO QUIMICO SECO PQS 12KG</v>
          </cell>
          <cell r="C5516" t="str">
            <v>UN</v>
          </cell>
          <cell r="D5516" t="str">
            <v>128,45</v>
          </cell>
        </row>
        <row r="5517">
          <cell r="A5517" t="str">
            <v>10891</v>
          </cell>
          <cell r="B5517" t="str">
            <v xml:space="preserve"> EXTINTOR DE INCENDIO C/ CARGA DE PO QUIMICO SECO PQS 4KG</v>
          </cell>
          <cell r="C5517" t="str">
            <v>UN</v>
          </cell>
          <cell r="D5517" t="str">
            <v>74,09</v>
          </cell>
        </row>
        <row r="5518">
          <cell r="A5518" t="str">
            <v>20977</v>
          </cell>
          <cell r="B5518" t="str">
            <v xml:space="preserve"> EXTINTOR DE INCENDIO C/ CARGA DE PO QUIMICO SECO PQS 8KG</v>
          </cell>
          <cell r="C5518" t="str">
            <v>UN</v>
          </cell>
          <cell r="D5518" t="str">
            <v>109,86</v>
          </cell>
        </row>
        <row r="5519">
          <cell r="A5519" t="str">
            <v>10888</v>
          </cell>
          <cell r="B5519" t="str">
            <v xml:space="preserve"> EXTINTOR DE INCENDIO C/ CARGA GAS CARBONICO CO2 4KG</v>
          </cell>
          <cell r="C5519" t="str">
            <v>UN</v>
          </cell>
          <cell r="D5519" t="str">
            <v>245,57</v>
          </cell>
        </row>
        <row r="5520">
          <cell r="A5520" t="str">
            <v>10889</v>
          </cell>
          <cell r="B5520" t="str">
            <v xml:space="preserve"> EXTINTOR DE INCENDIO C/ CARGA GAS CARBONICO CO2 6KG</v>
          </cell>
          <cell r="C5520" t="str">
            <v>UN</v>
          </cell>
          <cell r="D5520" t="str">
            <v>300,56</v>
          </cell>
        </row>
        <row r="5521">
          <cell r="A5521" t="str">
            <v>10892</v>
          </cell>
          <cell r="B5521" t="str">
            <v xml:space="preserve"> EXTINTOR DE INCENDIO COM CARGA DE PO QUIMICO SECO (PQS) DE 6 KG, COM PLACA DE SINALIZACAO</v>
          </cell>
          <cell r="C5521" t="str">
            <v>UN</v>
          </cell>
          <cell r="D5521" t="str">
            <v>91,90</v>
          </cell>
        </row>
        <row r="5522">
          <cell r="A5522" t="str">
            <v>10780</v>
          </cell>
          <cell r="B5522" t="str">
            <v xml:space="preserve"> EXTREMIDADE P/ HIDROMETRO PVC C/ BUCHA LATAO CURTA 1/2"</v>
          </cell>
          <cell r="C5522" t="str">
            <v>UN</v>
          </cell>
          <cell r="D5522" t="str">
            <v>13,24</v>
          </cell>
        </row>
        <row r="5523">
          <cell r="A5523" t="str">
            <v>10781</v>
          </cell>
          <cell r="B5523" t="str">
            <v xml:space="preserve"> EXTREMIDADE P/ HIDROMETRO PVC C/ BUCHA LATAO CURTA 3/4"</v>
          </cell>
          <cell r="C5523" t="str">
            <v>UN</v>
          </cell>
          <cell r="D5523" t="str">
            <v>17,71</v>
          </cell>
        </row>
        <row r="5524">
          <cell r="A5524" t="str">
            <v>20108</v>
          </cell>
          <cell r="B5524" t="str">
            <v xml:space="preserve"> EXTREMIDADE P/ HIDROMETRO PVC LONGA 1/2" SEM BUCHA LATAO</v>
          </cell>
          <cell r="C5524" t="str">
            <v>UN</v>
          </cell>
          <cell r="D5524" t="str">
            <v>7,10</v>
          </cell>
        </row>
        <row r="5525">
          <cell r="A5525" t="str">
            <v>20109</v>
          </cell>
          <cell r="B5525" t="str">
            <v xml:space="preserve"> EXTREMIDADE P/ HIDROMETRO PVC LONGA 3/4" SEM BUCHA LATAO</v>
          </cell>
          <cell r="C5525" t="str">
            <v>UN</v>
          </cell>
          <cell r="D5525" t="str">
            <v>10,61</v>
          </cell>
        </row>
        <row r="5526">
          <cell r="A5526" t="str">
            <v>20106</v>
          </cell>
          <cell r="B5526" t="str">
            <v xml:space="preserve"> EXTREMIDADE P/ HIDROMETRO PVC SEM BUCHA DE LATAO CURTA 1/2"</v>
          </cell>
          <cell r="C5526" t="str">
            <v>UN</v>
          </cell>
          <cell r="D5526" t="str">
            <v>7,02</v>
          </cell>
        </row>
        <row r="5527">
          <cell r="A5527" t="str">
            <v>20107</v>
          </cell>
          <cell r="B5527" t="str">
            <v xml:space="preserve"> EXTREMIDADE P/ HIDROMETRO PVC SEM BUCHA DE LATAO CURTA 3/4"</v>
          </cell>
          <cell r="C5527" t="str">
            <v>UN</v>
          </cell>
          <cell r="D5527" t="str">
            <v>8,07</v>
          </cell>
        </row>
        <row r="5528">
          <cell r="A5528" t="str">
            <v>03073</v>
          </cell>
          <cell r="B5528" t="str">
            <v xml:space="preserve"> EXTREMIDADE PVC PBA NBR 10351 BF DN 100/ DE 110MM</v>
          </cell>
          <cell r="C5528" t="str">
            <v>UN</v>
          </cell>
          <cell r="D5528" t="str">
            <v>267,74</v>
          </cell>
        </row>
        <row r="5529">
          <cell r="A5529" t="str">
            <v>03068</v>
          </cell>
          <cell r="B5529" t="str">
            <v xml:space="preserve"> EXTREMIDADE PVC PBA NBR 10351 BF DN 50/ DE 60MM</v>
          </cell>
          <cell r="C5529" t="str">
            <v>UN</v>
          </cell>
          <cell r="D5529" t="str">
            <v>126,02</v>
          </cell>
        </row>
        <row r="5530">
          <cell r="A5530" t="str">
            <v>03074</v>
          </cell>
          <cell r="B5530" t="str">
            <v xml:space="preserve"> EXTREMIDADE PVC PBA NBR 10351 BF DN 75/ DE 85MM</v>
          </cell>
          <cell r="C5530" t="str">
            <v>UN</v>
          </cell>
          <cell r="D5530" t="str">
            <v>213,19</v>
          </cell>
        </row>
        <row r="5531">
          <cell r="A5531" t="str">
            <v>03076</v>
          </cell>
          <cell r="B5531" t="str">
            <v xml:space="preserve"> EXTREMIDADE PVC PBA NBR 10351 PF DN 100/ DE 110MM</v>
          </cell>
          <cell r="C5531" t="str">
            <v>UN</v>
          </cell>
          <cell r="D5531" t="str">
            <v>240,11</v>
          </cell>
        </row>
        <row r="5532">
          <cell r="A5532" t="str">
            <v>03072</v>
          </cell>
          <cell r="B5532" t="str">
            <v xml:space="preserve"> EXTREMIDADE PVC PBA NBR 10351 PF DN 50/ DE 60MM</v>
          </cell>
          <cell r="C5532" t="str">
            <v>UN</v>
          </cell>
          <cell r="D5532" t="str">
            <v>106,64</v>
          </cell>
        </row>
        <row r="5533">
          <cell r="A5533" t="str">
            <v>03075</v>
          </cell>
          <cell r="B5533" t="str">
            <v xml:space="preserve"> EXTREMIDADE PVC PBA NBR 10351 PF DN 75/ DE 85MM</v>
          </cell>
          <cell r="C5533" t="str">
            <v>UN</v>
          </cell>
          <cell r="D5533" t="str">
            <v>192,14</v>
          </cell>
        </row>
        <row r="5534">
          <cell r="A5534" t="str">
            <v>13836</v>
          </cell>
          <cell r="B5534" t="str">
            <v xml:space="preserve"> EXTRUSORA DE GUIAS E SARJETAS EM CONCRETO SIMPLES, PAVIMAK MOD. PK-620 (EQUIPAMENTO P/EXECUCAO</v>
          </cell>
          <cell r="C5534" t="str">
            <v>UN</v>
          </cell>
          <cell r="D5534" t="str">
            <v>45.470,38</v>
          </cell>
        </row>
        <row r="5535">
          <cell r="A5535" t="str">
            <v>03084</v>
          </cell>
          <cell r="B5535" t="str">
            <v xml:space="preserve"> FECHADURA BICO PAPAGAIO C/ CILINDRO P/ PORTA CORRER EXTERNA INCL CONCHAS - ACAB PADRAO MEDIO</v>
          </cell>
          <cell r="C5535" t="str">
            <v>CJ</v>
          </cell>
          <cell r="D5535" t="str">
            <v>57,51</v>
          </cell>
        </row>
        <row r="5536">
          <cell r="A5536" t="str">
            <v>11475</v>
          </cell>
          <cell r="B5536" t="str">
            <v xml:space="preserve"> FECHADURA BICO PAPAGAIO C/ CILINDRO P/ PORTA CORRER EXTERNA INCL CONCHAS - ACAB SUPERIOR (LINHA</v>
          </cell>
          <cell r="C5536" t="str">
            <v>CJ</v>
          </cell>
          <cell r="D5536" t="str">
            <v>115,34</v>
          </cell>
        </row>
        <row r="5537">
          <cell r="A5537" t="str">
            <v>11482</v>
          </cell>
          <cell r="B5537" t="str">
            <v xml:space="preserve"> FECHADURA BICO PAPAGAIO P/ PORTA CORRER INTERNA CHAVE BIPARTIDA - ACAB PADRAO MEDIO</v>
          </cell>
          <cell r="C5537" t="str">
            <v>CJ</v>
          </cell>
          <cell r="D5537" t="str">
            <v>68,76</v>
          </cell>
        </row>
        <row r="5538">
          <cell r="A5538" t="str">
            <v>11469</v>
          </cell>
          <cell r="B5538" t="str">
            <v xml:space="preserve"> FECHADURA C/ CILINDRO ACABAMENTO POLIDO OU CROMADO P/ MOVEIS</v>
          </cell>
          <cell r="C5538" t="str">
            <v>UN</v>
          </cell>
          <cell r="D5538" t="str">
            <v>9,45</v>
          </cell>
        </row>
        <row r="5539">
          <cell r="A5539" t="str">
            <v>03103</v>
          </cell>
          <cell r="B5539" t="str">
            <v xml:space="preserve"> FECHADURA C/ CILINDRO LATAO CROMADO P/ PORTA VIDRO TP AROUCA 2171-L OU EQUIV</v>
          </cell>
          <cell r="C5539" t="str">
            <v>UN</v>
          </cell>
          <cell r="D5539" t="str">
            <v>39,68</v>
          </cell>
        </row>
        <row r="5540">
          <cell r="A5540" t="str">
            <v>03080</v>
          </cell>
          <cell r="B5540" t="str">
            <v xml:space="preserve"> FECHADURA DE EMBUTIR PARA PORTA EXTERNA, MACANETA E ESPELHO EM METAL CROMADO</v>
          </cell>
          <cell r="C5540" t="str">
            <v>CJ</v>
          </cell>
          <cell r="D5540" t="str">
            <v>32,86</v>
          </cell>
        </row>
        <row r="5541">
          <cell r="A5541" t="str">
            <v>03081</v>
          </cell>
          <cell r="B5541" t="str">
            <v xml:space="preserve"> FECHADURA EMBUTIR EXTERNA (C/ CILINDRO) COMPLETA - ACAB PADRAO MEDIO</v>
          </cell>
          <cell r="C5541" t="str">
            <v>CJ</v>
          </cell>
          <cell r="D5541" t="str">
            <v>95,84</v>
          </cell>
        </row>
        <row r="5542">
          <cell r="A5542" t="str">
            <v>03089</v>
          </cell>
          <cell r="B5542" t="str">
            <v xml:space="preserve"> FECHADURA EMBUTIR EXTERNA (C/ CILINDRO) COMPLETA - ACAB SUPERIOR (LINHA LUXO)</v>
          </cell>
          <cell r="C5542" t="str">
            <v>CJ</v>
          </cell>
          <cell r="D5542" t="str">
            <v>181,55</v>
          </cell>
        </row>
        <row r="5543">
          <cell r="A5543" t="str">
            <v>03083</v>
          </cell>
          <cell r="B5543" t="str">
            <v xml:space="preserve"> FECHADURA EMBUTIR EXTERNA C/ CILINDRO SEM ESPELHO E SEM MACANETA (SOMENTE A MAQUINA)</v>
          </cell>
          <cell r="C5543" t="str">
            <v>UN</v>
          </cell>
          <cell r="D5543" t="str">
            <v>75,58</v>
          </cell>
        </row>
        <row r="5544">
          <cell r="A5544" t="str">
            <v>03099</v>
          </cell>
          <cell r="B5544" t="str">
            <v xml:space="preserve"> FECHADURA EMBUTIR P/ PORTA DE BANHEIRO, COMPLETA - ACAB PADRAO MEDIO</v>
          </cell>
          <cell r="C5544" t="str">
            <v>CJ</v>
          </cell>
          <cell r="D5544" t="str">
            <v>70,80</v>
          </cell>
        </row>
        <row r="5545">
          <cell r="A5545" t="str">
            <v>03098</v>
          </cell>
          <cell r="B5545" t="str">
            <v xml:space="preserve"> FECHADURA EMBUTIR P/ PORTA DE BANHEIRO, COMPLETA - ACAB SUPERIOR (LINHA LUXO)</v>
          </cell>
          <cell r="C5545" t="str">
            <v>CJ</v>
          </cell>
          <cell r="D5545" t="str">
            <v>149,75</v>
          </cell>
        </row>
        <row r="5546">
          <cell r="A5546" t="str">
            <v>03097</v>
          </cell>
          <cell r="B5546" t="str">
            <v xml:space="preserve"> FECHADURA EMBUTIR P/ PORTA DE BANHEIRO, COMPLETA - LINHA POPULAR</v>
          </cell>
          <cell r="C5546" t="str">
            <v>CJ</v>
          </cell>
          <cell r="D5546" t="str">
            <v>25,12</v>
          </cell>
        </row>
        <row r="5547">
          <cell r="A5547" t="str">
            <v>03100</v>
          </cell>
          <cell r="B5547" t="str">
            <v xml:space="preserve"> FECHADURA EMBUTIR P/ PORTA DE BANHEIRO, SEM MACANETA, SEM ESPELHO</v>
          </cell>
          <cell r="C5547" t="str">
            <v>CJ</v>
          </cell>
          <cell r="D5547" t="str">
            <v>40,17</v>
          </cell>
        </row>
        <row r="5548">
          <cell r="A5548" t="str">
            <v>11480</v>
          </cell>
          <cell r="B5548" t="str">
            <v xml:space="preserve"> FECHADURA EMBUTIR REFORCADA (DE SEGURANCA) C/ CILINDRO P/ PORTA EXT, COMPLETA - ACAB PADRAO</v>
          </cell>
          <cell r="C5548" t="str">
            <v>CJ</v>
          </cell>
          <cell r="D5548" t="str">
            <v>124,87</v>
          </cell>
        </row>
        <row r="5549">
          <cell r="A5549" t="str">
            <v>11483</v>
          </cell>
          <cell r="B5549" t="str">
            <v xml:space="preserve"> FECHADURA EMBUTIR REFORCADA (DE SEGURANCA) C/ CILINDRO P/ PORTA EXT, COMPLETA - ACAB SUPERIOR</v>
          </cell>
          <cell r="C5549" t="str">
            <v>CJ</v>
          </cell>
          <cell r="D5549" t="str">
            <v>215,40</v>
          </cell>
        </row>
        <row r="5550">
          <cell r="A5550" t="str">
            <v>11474</v>
          </cell>
          <cell r="B5550" t="str">
            <v xml:space="preserve"> FECHADURA EMBUTIR TIPO GORGES LA FONTE 1010 OU EQUIV CROMADA P/ ARMARIO</v>
          </cell>
          <cell r="C5550" t="str">
            <v>UN</v>
          </cell>
          <cell r="D5550" t="str">
            <v>54,83</v>
          </cell>
        </row>
        <row r="5551">
          <cell r="A5551" t="str">
            <v>11470</v>
          </cell>
          <cell r="B5551" t="str">
            <v xml:space="preserve"> FECHADURA EMBUTIR TIPO LA FONTE 119 CILINDRO CROMADA C/ LINGUETA P/ ARMARIO</v>
          </cell>
          <cell r="C5551" t="str">
            <v>UN</v>
          </cell>
          <cell r="D5551" t="str">
            <v>110,41</v>
          </cell>
        </row>
        <row r="5552">
          <cell r="A5552" t="str">
            <v>03093</v>
          </cell>
          <cell r="B5552" t="str">
            <v xml:space="preserve"> FECHADURA EMBUTIR TP GORGES (CHAVE GRANDE) P/PORTA INTERNA, COMPLETA - ACAB PADRAO MEDIO</v>
          </cell>
          <cell r="C5552" t="str">
            <v>CJ</v>
          </cell>
          <cell r="D5552" t="str">
            <v>57,97</v>
          </cell>
        </row>
        <row r="5553">
          <cell r="A5553" t="str">
            <v>03092</v>
          </cell>
          <cell r="B5553" t="str">
            <v xml:space="preserve"> FECHADURA EMBUTIR TP GORGES (CHAVE GRANDE) P/PORTA INTERNA, COMPLETA - LINHA LUXO</v>
          </cell>
          <cell r="C5553" t="str">
            <v>CJ</v>
          </cell>
          <cell r="D5553" t="str">
            <v>124,33</v>
          </cell>
        </row>
        <row r="5554">
          <cell r="A5554" t="str">
            <v>03090</v>
          </cell>
          <cell r="B5554" t="str">
            <v xml:space="preserve"> FECHADURA EMBUTIR TP GORGES (CHAVE GRANDE) P/PORTA INTERNA, COMPLETA - LINHA POPULAR</v>
          </cell>
          <cell r="C5554" t="str">
            <v>CJ</v>
          </cell>
          <cell r="D5554" t="str">
            <v>24,58</v>
          </cell>
        </row>
        <row r="5555">
          <cell r="A5555" t="str">
            <v>11476</v>
          </cell>
          <cell r="B5555" t="str">
            <v xml:space="preserve"> FECHADURA LA FONTE 1515-ST2-55MM TIPO GORGES P/ PORTA INTERNA (SOMENTE A MAQUINA, SEM ESPELHO E</v>
          </cell>
          <cell r="C5555" t="str">
            <v>UN</v>
          </cell>
          <cell r="D5555" t="str">
            <v>73,94</v>
          </cell>
        </row>
        <row r="5556">
          <cell r="A5556" t="str">
            <v>11478</v>
          </cell>
          <cell r="B5556" t="str">
            <v xml:space="preserve"> FECHADURA LA FONTE 330-ST-55MM C/ CILINDRO P/ PORTA EXT (SOMENTE A MAQUINA, SEM ESPELHO E SEM</v>
          </cell>
          <cell r="C5556" t="str">
            <v>UN</v>
          </cell>
          <cell r="D5556" t="str">
            <v>321,67</v>
          </cell>
        </row>
        <row r="5557">
          <cell r="A5557" t="str">
            <v>11479</v>
          </cell>
          <cell r="B5557" t="str">
            <v xml:space="preserve"> FECHADURA LA FONTE 330-ST2-40MM C/ CILINDRO P/ PORTA EXT (SOMENTE A MAQUINA, SEM ESPELHO E SEM</v>
          </cell>
          <cell r="C5557" t="str">
            <v>UN</v>
          </cell>
          <cell r="D5557" t="str">
            <v>119,12</v>
          </cell>
        </row>
        <row r="5558">
          <cell r="A5558" t="str">
            <v>11481</v>
          </cell>
          <cell r="B5558" t="str">
            <v xml:space="preserve"> FECHADURA LA FONTE 7070-ST2-40MM P/ PORTA DE BANHEIRO (SOMENTE A MAQUINA, SEM ESPELHO E SEM</v>
          </cell>
          <cell r="C5558" t="str">
            <v>UN</v>
          </cell>
          <cell r="D5558" t="str">
            <v>70,53</v>
          </cell>
        </row>
        <row r="5559">
          <cell r="A5559" t="str">
            <v>11473</v>
          </cell>
          <cell r="B5559" t="str">
            <v xml:space="preserve"> FECHADURA SOBREPOR C/ CILINDRO FERRO CROMADO OU PINTADO</v>
          </cell>
          <cell r="C5559" t="str">
            <v>UN</v>
          </cell>
          <cell r="D5559" t="str">
            <v>35,24</v>
          </cell>
        </row>
        <row r="5560">
          <cell r="A5560" t="str">
            <v>11484</v>
          </cell>
          <cell r="B5560" t="str">
            <v xml:space="preserve"> FECHADURA SOBREPOR C/ CILINDRO LATAO CROMADO OU POLIDO</v>
          </cell>
          <cell r="C5560" t="str">
            <v>UN</v>
          </cell>
          <cell r="D5560" t="str">
            <v>106,88</v>
          </cell>
        </row>
        <row r="5561">
          <cell r="A5561" t="str">
            <v>03082</v>
          </cell>
          <cell r="B5561" t="str">
            <v xml:space="preserve"> FECHADURA SOBREPOR FERRO PINTADO C/ MACANETA, CHAVE GRANDE TP HAGA 1137 OU EQUIV</v>
          </cell>
          <cell r="C5561" t="str">
            <v>CJ</v>
          </cell>
          <cell r="D5561" t="str">
            <v>47,48</v>
          </cell>
        </row>
        <row r="5562">
          <cell r="A5562" t="str">
            <v>11467</v>
          </cell>
          <cell r="B5562" t="str">
            <v xml:space="preserve"> FECHADURA SOBREPOR FERRO PINTADO CHAVE GRANDE</v>
          </cell>
          <cell r="C5562" t="str">
            <v>UN</v>
          </cell>
          <cell r="D5562" t="str">
            <v>9,01</v>
          </cell>
        </row>
        <row r="5563">
          <cell r="A5563" t="str">
            <v>11468</v>
          </cell>
          <cell r="B5563" t="str">
            <v xml:space="preserve"> FECHADURA TIPO LA FONTE 218 CILINDRO CROMADA P/ ARMARIO E GAVETA ESP ATE 20MM</v>
          </cell>
          <cell r="C5563" t="str">
            <v>UN</v>
          </cell>
          <cell r="D5563" t="str">
            <v>49,83</v>
          </cell>
        </row>
        <row r="5564">
          <cell r="A5564" t="str">
            <v>11477</v>
          </cell>
          <cell r="B5564" t="str">
            <v xml:space="preserve"> FECHADURA TUBULAR CILINDRO CENTRAL 70MM COMPLETA - TP LA FONTE 30 CR OU EQUIV</v>
          </cell>
          <cell r="C5564" t="str">
            <v>CJ</v>
          </cell>
          <cell r="D5564" t="str">
            <v>524,38</v>
          </cell>
        </row>
        <row r="5565">
          <cell r="A5565" t="str">
            <v>11461</v>
          </cell>
          <cell r="B5565" t="str">
            <v xml:space="preserve"> FECHO CHATO SOBREPOR FERRO ZINCADO/NIQUEL/GALV OU POLIDO - 5"</v>
          </cell>
          <cell r="C5565" t="str">
            <v>UN</v>
          </cell>
          <cell r="D5565" t="str">
            <v>6,04</v>
          </cell>
        </row>
        <row r="5566">
          <cell r="A5566" t="str">
            <v>03106</v>
          </cell>
          <cell r="B5566" t="str">
            <v xml:space="preserve"> FECHO CHATO SOBREPOR FERRO ZINCADO/NIQUEL/GALV OU POLIDO - 6"</v>
          </cell>
          <cell r="C5566" t="str">
            <v>UN</v>
          </cell>
          <cell r="D5566" t="str">
            <v>6,83</v>
          </cell>
        </row>
        <row r="5567">
          <cell r="A5567" t="str">
            <v>11540</v>
          </cell>
          <cell r="B5567" t="str">
            <v xml:space="preserve"> FECHO CHATO SOBREPOR FERRO ZINCADO/NIQUEL/GALV OU POLIDO - 8"</v>
          </cell>
          <cell r="C5567" t="str">
            <v>UN</v>
          </cell>
          <cell r="D5567" t="str">
            <v>10,08</v>
          </cell>
        </row>
        <row r="5568">
          <cell r="A5568" t="str">
            <v>03096</v>
          </cell>
          <cell r="B5568" t="str">
            <v xml:space="preserve"> FECHO CONCHA C/ ALAVANCA P/ PORTA OU JANELA CORRER</v>
          </cell>
          <cell r="C5568" t="str">
            <v>CJ</v>
          </cell>
          <cell r="D5568" t="str">
            <v>17,77</v>
          </cell>
        </row>
        <row r="5569">
          <cell r="A5569" t="str">
            <v>03111</v>
          </cell>
          <cell r="B5569" t="str">
            <v xml:space="preserve"> FECHO DE EMBUTIR (TP UNHA) C/ ALAVANCA FERRO OU ACO CROMADO - 22CM</v>
          </cell>
          <cell r="C5569" t="str">
            <v>UN</v>
          </cell>
          <cell r="D5569" t="str">
            <v>22,47</v>
          </cell>
        </row>
        <row r="5570">
          <cell r="A5570" t="str">
            <v>03108</v>
          </cell>
          <cell r="B5570" t="str">
            <v xml:space="preserve"> FECHO DE EMBUTIR (TP UNHA) C/ ALAVANCA LATAO CROMADO - 22CM</v>
          </cell>
          <cell r="C5570" t="str">
            <v>UN</v>
          </cell>
          <cell r="D5570" t="str">
            <v>48,28</v>
          </cell>
        </row>
        <row r="5571">
          <cell r="A5571" t="str">
            <v>03105</v>
          </cell>
          <cell r="B5571" t="str">
            <v xml:space="preserve"> FECHO DE EMBUTIR (TP UNHA) C/ ALAVANCA LATAO CROMADO - 40CM</v>
          </cell>
          <cell r="C5571" t="str">
            <v>UN</v>
          </cell>
          <cell r="D5571" t="str">
            <v>59,17</v>
          </cell>
        </row>
        <row r="5572">
          <cell r="A5572" t="str">
            <v>11458</v>
          </cell>
          <cell r="B5572" t="str">
            <v xml:space="preserve"> FECHO SEGURANCA TP BATOM LATAO CROMADO P/ PORTA EXT</v>
          </cell>
          <cell r="C5572" t="str">
            <v>UN</v>
          </cell>
          <cell r="D5572" t="str">
            <v>27,98</v>
          </cell>
        </row>
        <row r="5573">
          <cell r="A5573" t="str">
            <v>02693</v>
          </cell>
          <cell r="B5573" t="str">
            <v xml:space="preserve"> FELTRO ASFALTICO</v>
          </cell>
          <cell r="C5573" t="str">
            <v>M2</v>
          </cell>
          <cell r="D5573" t="str">
            <v>8,23</v>
          </cell>
        </row>
        <row r="5574">
          <cell r="A5574" t="str">
            <v>04033</v>
          </cell>
          <cell r="B5574" t="str">
            <v xml:space="preserve"> FELTRO ASFALTICO 15 LIBRAS TIPO VITFELTRO 15, ASFALTOS VITORIA OU EQUIV</v>
          </cell>
          <cell r="C5574" t="str">
            <v>M2</v>
          </cell>
          <cell r="D5574" t="str">
            <v>11,80</v>
          </cell>
        </row>
        <row r="5575">
          <cell r="A5575" t="str">
            <v>11607</v>
          </cell>
          <cell r="B5575" t="str">
            <v xml:space="preserve"> FELTRO ONDALIT LARGURA = 1,00 M</v>
          </cell>
          <cell r="C5575" t="str">
            <v>M</v>
          </cell>
          <cell r="D5575" t="str">
            <v>8,34</v>
          </cell>
        </row>
        <row r="5576">
          <cell r="A5576" t="str">
            <v>03107</v>
          </cell>
          <cell r="B5576" t="str">
            <v xml:space="preserve"> FERROLHO/FECHO/TARJETA ALUMINIO 3'' TIPO FERROLHO/FECHO/TARJETA P/ JAN / PORTA /PORTAO</v>
          </cell>
          <cell r="C5576" t="str">
            <v>UN</v>
          </cell>
          <cell r="D5576" t="str">
            <v>8,61</v>
          </cell>
        </row>
        <row r="5577">
          <cell r="A5577" t="str">
            <v>11456</v>
          </cell>
          <cell r="B5577" t="str">
            <v xml:space="preserve"> FERROLHO/FECHO/TARJETA OU TRINCO PINO REDONDO 12" SOBREPOR FERRO ZINC/GALV OU POLIDO "</v>
          </cell>
          <cell r="C5577" t="str">
            <v>UN</v>
          </cell>
          <cell r="D5577" t="str">
            <v>16,39</v>
          </cell>
        </row>
        <row r="5578">
          <cell r="A5578" t="str">
            <v>03118</v>
          </cell>
          <cell r="B5578" t="str">
            <v xml:space="preserve"> FERROLHO/FECHO/TARJETA OU TRINCO PINO REDONDO 2" SOBREPOR FERRO CROMADO</v>
          </cell>
          <cell r="C5578" t="str">
            <v>UN</v>
          </cell>
          <cell r="D5578" t="str">
            <v>1,49</v>
          </cell>
        </row>
        <row r="5579">
          <cell r="A5579" t="str">
            <v>03119</v>
          </cell>
          <cell r="B5579" t="str">
            <v xml:space="preserve"> FERROLHO/FECHO/TARJETA OU TRINCO PINO REDONDO 2" SOBREPOR FERRO ZINC/GALV OU POLIDO</v>
          </cell>
          <cell r="C5579" t="str">
            <v>UN</v>
          </cell>
          <cell r="D5579" t="str">
            <v>1,54</v>
          </cell>
        </row>
        <row r="5580">
          <cell r="A5580" t="str">
            <v>03122</v>
          </cell>
          <cell r="B5580" t="str">
            <v xml:space="preserve"> FERROLHO/FECHO/TARJETA OU TRINCO PINO REDONDO 4" SOBREPOR FERRO ZINC/GALV OU POLIDO</v>
          </cell>
          <cell r="C5580" t="str">
            <v>UN</v>
          </cell>
          <cell r="D5580" t="str">
            <v>5,75</v>
          </cell>
        </row>
        <row r="5581">
          <cell r="A5581" t="str">
            <v>11543</v>
          </cell>
          <cell r="B5581" t="str">
            <v xml:space="preserve"> FERROLHO/FECHO/TARJETA OU TRINCO PINO REDONDO 4"(10CM) SOBREPOR LATAO CROMADO/POLIDO OU</v>
          </cell>
          <cell r="C5581" t="str">
            <v>UN</v>
          </cell>
          <cell r="D5581" t="str">
            <v>19,15</v>
          </cell>
        </row>
        <row r="5582">
          <cell r="A5582" t="str">
            <v>03121</v>
          </cell>
          <cell r="B5582" t="str">
            <v xml:space="preserve"> FERROLHO/FECHO/TARJETA OU TRINCO PINO REDONDO 5" SOBREPOR FERRO ZINC/GALV OU POLIDO</v>
          </cell>
          <cell r="C5582" t="str">
            <v>UN</v>
          </cell>
          <cell r="D5582" t="str">
            <v>7,47</v>
          </cell>
        </row>
        <row r="5583">
          <cell r="A5583" t="str">
            <v>03120</v>
          </cell>
          <cell r="B5583" t="str">
            <v xml:space="preserve"> FERROLHO/FECHO/TARJETA OU TRINCO PINO REDONDO 6" SOBREPOR FERRO ZINC/GALV OU POLIDO</v>
          </cell>
          <cell r="C5583" t="str">
            <v>UN</v>
          </cell>
          <cell r="D5583" t="str">
            <v>8,21</v>
          </cell>
        </row>
        <row r="5584">
          <cell r="A5584" t="str">
            <v>11455</v>
          </cell>
          <cell r="B5584" t="str">
            <v xml:space="preserve"> FERROLHO/FECHO/TARJETA OU TRINCO PINO REDONDO 8" SOBREPOR FERRO ZINC/GALV OU POLIDO "</v>
          </cell>
          <cell r="C5584" t="str">
            <v>UN</v>
          </cell>
          <cell r="D5584" t="str">
            <v>13,19</v>
          </cell>
        </row>
        <row r="5585">
          <cell r="A5585" t="str">
            <v>25951</v>
          </cell>
          <cell r="B5585" t="str">
            <v xml:space="preserve"> FERTILIZANTE NPK - 10:10:10</v>
          </cell>
          <cell r="C5585" t="str">
            <v>KG</v>
          </cell>
          <cell r="D5585" t="str">
            <v>1,50</v>
          </cell>
        </row>
        <row r="5586">
          <cell r="A5586" t="str">
            <v>03123</v>
          </cell>
          <cell r="B5586" t="str">
            <v xml:space="preserve"> FERTILIZANTE NPK - 4: 14: 8</v>
          </cell>
          <cell r="C5586" t="str">
            <v>KG</v>
          </cell>
          <cell r="D5586" t="str">
            <v>1,42</v>
          </cell>
        </row>
        <row r="5587">
          <cell r="A5587" t="str">
            <v>21143</v>
          </cell>
          <cell r="B5587" t="str">
            <v xml:space="preserve"> FILLER (MAT DE ENCHIMENTO P/ MISTURAS BETUMINOSAS CONF EM-024/94 PASSANDO 100% PEN.40, 95% PEN.80</v>
          </cell>
          <cell r="C5587" t="str">
            <v>T</v>
          </cell>
          <cell r="D5587" t="str">
            <v>42,02</v>
          </cell>
        </row>
        <row r="5588">
          <cell r="A5588" t="str">
            <v>11894</v>
          </cell>
          <cell r="B5588" t="str">
            <v xml:space="preserve"> FILTRO CONCRETO PRE MOLDADO - 0,96 X 1,26 X 1,36 M</v>
          </cell>
          <cell r="C5588" t="str">
            <v>UN</v>
          </cell>
          <cell r="D5588" t="str">
            <v>744,53</v>
          </cell>
        </row>
        <row r="5589">
          <cell r="A5589" t="str">
            <v>14146</v>
          </cell>
          <cell r="B5589" t="str">
            <v xml:space="preserve"> FINCAPINO C 22 LONGO</v>
          </cell>
          <cell r="C5589" t="str">
            <v>CENTO</v>
          </cell>
          <cell r="D5589" t="str">
            <v>64,00</v>
          </cell>
        </row>
        <row r="5590">
          <cell r="A5590" t="str">
            <v>14127</v>
          </cell>
          <cell r="B5590" t="str">
            <v xml:space="preserve"> FIO COBRE NU DE 10 A 500MM2 600V</v>
          </cell>
          <cell r="C5590" t="str">
            <v>KG</v>
          </cell>
          <cell r="D5590" t="str">
            <v>31,54</v>
          </cell>
        </row>
        <row r="5591">
          <cell r="A5591" t="str">
            <v>14128</v>
          </cell>
          <cell r="B5591" t="str">
            <v xml:space="preserve"> FIO DE COBRE NU 1,5MM2</v>
          </cell>
          <cell r="C5591" t="str">
            <v>KG</v>
          </cell>
          <cell r="D5591" t="str">
            <v>0,52</v>
          </cell>
        </row>
        <row r="5592">
          <cell r="A5592" t="str">
            <v>13389</v>
          </cell>
          <cell r="B5592" t="str">
            <v xml:space="preserve"> FIO DE COBRE NU 10MM2</v>
          </cell>
          <cell r="C5592" t="str">
            <v>M</v>
          </cell>
          <cell r="D5592" t="str">
            <v>3,32</v>
          </cell>
        </row>
        <row r="5593">
          <cell r="A5593" t="str">
            <v>20057</v>
          </cell>
          <cell r="B5593" t="str">
            <v xml:space="preserve"> FIO DE COBRE NU 2,5MM2</v>
          </cell>
          <cell r="C5593" t="str">
            <v>KG</v>
          </cell>
          <cell r="D5593" t="str">
            <v>0,88</v>
          </cell>
        </row>
        <row r="5594">
          <cell r="A5594" t="str">
            <v>20058</v>
          </cell>
          <cell r="B5594" t="str">
            <v xml:space="preserve"> FIO DE COBRE NU 4MM2</v>
          </cell>
          <cell r="C5594" t="str">
            <v>KG</v>
          </cell>
          <cell r="D5594" t="str">
            <v>1,39</v>
          </cell>
        </row>
        <row r="5595">
          <cell r="A5595" t="str">
            <v>13253</v>
          </cell>
          <cell r="B5595" t="str">
            <v xml:space="preserve"> FIO DE COBRE NU 6MM2</v>
          </cell>
          <cell r="C5595" t="str">
            <v>M</v>
          </cell>
          <cell r="D5595" t="str">
            <v>2,07</v>
          </cell>
        </row>
        <row r="5596">
          <cell r="A5596" t="str">
            <v>20244</v>
          </cell>
          <cell r="B5596" t="str">
            <v xml:space="preserve"> FIO P/ INSTAL. ELETRONICA (SOM) POLARIZADO BICOLOR 2 X 0,75MM2</v>
          </cell>
          <cell r="C5596" t="str">
            <v>M</v>
          </cell>
          <cell r="D5596" t="str">
            <v>1,41</v>
          </cell>
        </row>
        <row r="5597">
          <cell r="A5597" t="str">
            <v>00935</v>
          </cell>
          <cell r="B5597" t="str">
            <v xml:space="preserve"> FIO P/ TELEFONE DE COBRE BITOLA 0,6MM ISOLACAO EM PVC, POLIPROPILENO, 2 CONDUTORES</v>
          </cell>
          <cell r="C5597" t="str">
            <v>M</v>
          </cell>
          <cell r="D5597" t="str">
            <v>0,56</v>
          </cell>
        </row>
        <row r="5598">
          <cell r="A5598" t="str">
            <v>00934</v>
          </cell>
          <cell r="B5598" t="str">
            <v xml:space="preserve"> FIO P/ TELEFONE DE COBRE BITOLA 1,6MM ISOLACAO EM PVC, POLIPROPILENO, 2 CONDUTORES</v>
          </cell>
          <cell r="C5598" t="str">
            <v>M</v>
          </cell>
          <cell r="D5598" t="str">
            <v>2,20</v>
          </cell>
        </row>
        <row r="5599">
          <cell r="A5599" t="str">
            <v>00936</v>
          </cell>
          <cell r="B5599" t="str">
            <v xml:space="preserve"> FIO P/ TELEFONE DE COBRE BITOLA 1MM ISOLACAO EM PVC, POLIPROPILENO, 2 CONDUTORES</v>
          </cell>
          <cell r="C5599" t="str">
            <v>M</v>
          </cell>
          <cell r="D5599" t="str">
            <v>1,13</v>
          </cell>
        </row>
        <row r="5600">
          <cell r="A5600" t="str">
            <v>00928</v>
          </cell>
          <cell r="B5600" t="str">
            <v xml:space="preserve"> FIO RIGIDO DE 16MM2, ISOLACAO EM PVC (450/750V)</v>
          </cell>
          <cell r="C5600" t="str">
            <v>M</v>
          </cell>
          <cell r="D5600" t="str">
            <v>5,70</v>
          </cell>
        </row>
        <row r="5601">
          <cell r="A5601" t="str">
            <v>00941</v>
          </cell>
          <cell r="B5601" t="str">
            <v xml:space="preserve"> FIO RIGIDO, ISOLACAO EM PVC 450/750V 0,5MM2</v>
          </cell>
          <cell r="C5601" t="str">
            <v>M</v>
          </cell>
          <cell r="D5601" t="str">
            <v>0,28</v>
          </cell>
        </row>
        <row r="5602">
          <cell r="A5602" t="str">
            <v>00942</v>
          </cell>
          <cell r="B5602" t="str">
            <v xml:space="preserve"> FIO RIGIDO, ISOLACAO EM PVC 450/750V 0,75MM2</v>
          </cell>
          <cell r="C5602" t="str">
            <v>M</v>
          </cell>
          <cell r="D5602" t="str">
            <v>0,37</v>
          </cell>
        </row>
        <row r="5603">
          <cell r="A5603" t="str">
            <v>00938</v>
          </cell>
          <cell r="B5603" t="str">
            <v xml:space="preserve"> FIO RIGIDO, ISOLACAO EM PVC 450/750V 1,5MM2</v>
          </cell>
          <cell r="C5603" t="str">
            <v>M</v>
          </cell>
          <cell r="D5603" t="str">
            <v>0,56</v>
          </cell>
        </row>
        <row r="5604">
          <cell r="A5604" t="str">
            <v>00943</v>
          </cell>
          <cell r="B5604" t="str">
            <v xml:space="preserve"> FIO RIGIDO, ISOLACAO EM PVC 450/750V 1MM2</v>
          </cell>
          <cell r="C5604" t="str">
            <v>M</v>
          </cell>
          <cell r="D5604" t="str">
            <v>0,45</v>
          </cell>
        </row>
        <row r="5605">
          <cell r="A5605" t="str">
            <v>00937</v>
          </cell>
          <cell r="B5605" t="str">
            <v xml:space="preserve"> FIO RIGIDO, ISOLACAO EM PVC 450/750V 10MM2</v>
          </cell>
          <cell r="C5605" t="str">
            <v>M</v>
          </cell>
          <cell r="D5605" t="str">
            <v>3,39</v>
          </cell>
        </row>
        <row r="5606">
          <cell r="A5606" t="str">
            <v>00939</v>
          </cell>
          <cell r="B5606" t="str">
            <v xml:space="preserve"> FIO RIGIDO, ISOLACAO EM PVC 450/750V 2,5MM2</v>
          </cell>
          <cell r="C5606" t="str">
            <v>M</v>
          </cell>
          <cell r="D5606" t="str">
            <v>0,85</v>
          </cell>
        </row>
        <row r="5607">
          <cell r="A5607" t="str">
            <v>00944</v>
          </cell>
          <cell r="B5607" t="str">
            <v xml:space="preserve"> FIO RIGIDO, ISOLACAO EM PVC 450/750V 4,0MM2</v>
          </cell>
          <cell r="C5607" t="str">
            <v>M</v>
          </cell>
          <cell r="D5607" t="str">
            <v>1,35</v>
          </cell>
        </row>
        <row r="5608">
          <cell r="A5608" t="str">
            <v>00940</v>
          </cell>
          <cell r="B5608" t="str">
            <v xml:space="preserve"> FIO RIGIDO, ISOLACAO EM PVC 450/750V 6MM2</v>
          </cell>
          <cell r="C5608" t="str">
            <v>M</v>
          </cell>
          <cell r="D5608" t="str">
            <v>1,95</v>
          </cell>
        </row>
        <row r="5609">
          <cell r="A5609" t="str">
            <v>11889</v>
          </cell>
          <cell r="B5609" t="str">
            <v xml:space="preserve"> FIO/CORDAO COBRE ISOLADO PARALELO OU TORCIDO 2 X 0,75MM2, TIPO PLASTIFLEX PIRELLI OU EQUIV</v>
          </cell>
          <cell r="C5609" t="str">
            <v>M</v>
          </cell>
          <cell r="D5609" t="str">
            <v>1,08</v>
          </cell>
        </row>
        <row r="5610">
          <cell r="A5610" t="str">
            <v>11890</v>
          </cell>
          <cell r="B5610" t="str">
            <v xml:space="preserve"> FIO/CORDAO COBRE ISOLADO PARALELO OU TORCIDO 2 X 1,5MM2, TIPO PLASTIFLEX PIRELLI OU EQUIV</v>
          </cell>
          <cell r="C5610" t="str">
            <v>M</v>
          </cell>
          <cell r="D5610" t="str">
            <v>1,56</v>
          </cell>
        </row>
        <row r="5611">
          <cell r="A5611" t="str">
            <v>11891</v>
          </cell>
          <cell r="B5611" t="str">
            <v xml:space="preserve"> FIO/CORDAO COBRE ISOLADO PARALELO OU TORCIDO 2 X 2,5MM2, TIPO PLASTIFLEX PIRELLI OU EQUIV</v>
          </cell>
          <cell r="C5611" t="str">
            <v>M</v>
          </cell>
          <cell r="D5611" t="str">
            <v>2,20</v>
          </cell>
        </row>
        <row r="5612">
          <cell r="A5612" t="str">
            <v>11892</v>
          </cell>
          <cell r="B5612" t="str">
            <v xml:space="preserve"> FIO/CORDAO COBRE ISOLADO PARALELO OU TORCIDO 2 X 4MM2, TIPO PLASTIFLEX PIRELLI OU EQUIV</v>
          </cell>
          <cell r="C5612" t="str">
            <v>M</v>
          </cell>
          <cell r="D5612" t="str">
            <v>3,56</v>
          </cell>
        </row>
        <row r="5613">
          <cell r="A5613" t="str">
            <v>00406</v>
          </cell>
          <cell r="B5613" t="str">
            <v xml:space="preserve"> FITA ACO INOX P/ CINTAR POSTE FUSIMEC/ERICSSON/ERIBAND OU SIM 0,8 X 19 MM (ROLO DE 30 M)</v>
          </cell>
          <cell r="C5613" t="str">
            <v>UN</v>
          </cell>
          <cell r="D5613" t="str">
            <v>27,03</v>
          </cell>
        </row>
        <row r="5614">
          <cell r="A5614" t="str">
            <v>12815</v>
          </cell>
          <cell r="B5614" t="str">
            <v xml:space="preserve"> FITA CREPE EM ROLOS 25MMX50M</v>
          </cell>
          <cell r="C5614" t="str">
            <v>UN</v>
          </cell>
          <cell r="D5614" t="str">
            <v>10,76</v>
          </cell>
        </row>
        <row r="5615">
          <cell r="A5615" t="str">
            <v>00407</v>
          </cell>
          <cell r="B5615" t="str">
            <v xml:space="preserve"> FITA DE ALUMINIO P/ PROTECAO DO CONDUTOR LARG 10MM</v>
          </cell>
          <cell r="C5615" t="str">
            <v>KG</v>
          </cell>
          <cell r="D5615" t="str">
            <v>17,86</v>
          </cell>
        </row>
        <row r="5616">
          <cell r="A5616" t="str">
            <v>20110</v>
          </cell>
          <cell r="B5616" t="str">
            <v xml:space="preserve"> FITA ISOLANTE ADESIVA ANTI-CHAMA EM ROLOS 19MM X 10M</v>
          </cell>
          <cell r="C5616" t="str">
            <v>UN</v>
          </cell>
          <cell r="D5616" t="str">
            <v>7,74</v>
          </cell>
        </row>
        <row r="5617">
          <cell r="A5617" t="str">
            <v>21127</v>
          </cell>
          <cell r="B5617" t="str">
            <v xml:space="preserve"> FITA ISOLANTE ADESIVA ANTI-CHAMA EM ROLOS 19MM X 5M</v>
          </cell>
          <cell r="C5617" t="str">
            <v>UN</v>
          </cell>
          <cell r="D5617" t="str">
            <v>1,98</v>
          </cell>
        </row>
        <row r="5618">
          <cell r="A5618" t="str">
            <v>20111</v>
          </cell>
          <cell r="B5618" t="str">
            <v xml:space="preserve"> FITA ISOLANTE ADESIVA ANTI-CHAMA, USO ATÉ 750 V, EM ROLO DE 19 MM X 20 M</v>
          </cell>
          <cell r="C5618" t="str">
            <v>UN</v>
          </cell>
          <cell r="D5618" t="str">
            <v>10,11</v>
          </cell>
        </row>
        <row r="5619">
          <cell r="A5619" t="str">
            <v>00404</v>
          </cell>
          <cell r="B5619" t="str">
            <v xml:space="preserve"> FITA ISOLANTE AUTO-FUSAO BT REF 3M OU SIMILAR</v>
          </cell>
          <cell r="C5619" t="str">
            <v>M</v>
          </cell>
          <cell r="D5619" t="str">
            <v>3,01</v>
          </cell>
        </row>
        <row r="5620">
          <cell r="A5620" t="str">
            <v>11619</v>
          </cell>
          <cell r="B5620" t="str">
            <v xml:space="preserve"> FITA OU CINTA DE CALDEACAO P/ MANTA BUTILICA</v>
          </cell>
          <cell r="C5620" t="str">
            <v>M</v>
          </cell>
          <cell r="D5620" t="str">
            <v>2,43</v>
          </cell>
        </row>
        <row r="5621">
          <cell r="A5621" t="str">
            <v>14152</v>
          </cell>
          <cell r="B5621" t="str">
            <v xml:space="preserve"> FITA PERFURADA 17MM EXTRA LEVE</v>
          </cell>
          <cell r="C5621" t="str">
            <v>UN</v>
          </cell>
          <cell r="D5621" t="str">
            <v>28,25</v>
          </cell>
        </row>
        <row r="5622">
          <cell r="A5622" t="str">
            <v>14153</v>
          </cell>
          <cell r="B5622" t="str">
            <v xml:space="preserve"> FITA PERFURADA 19MM LEVE</v>
          </cell>
          <cell r="C5622" t="str">
            <v>UN</v>
          </cell>
          <cell r="D5622" t="str">
            <v>32,54</v>
          </cell>
        </row>
        <row r="5623">
          <cell r="A5623" t="str">
            <v>14154</v>
          </cell>
          <cell r="B5623" t="str">
            <v xml:space="preserve"> FITA PERFURADA 25MM PESADA</v>
          </cell>
          <cell r="C5623" t="str">
            <v>UN</v>
          </cell>
          <cell r="D5623" t="str">
            <v>41,78</v>
          </cell>
        </row>
        <row r="5624">
          <cell r="A5624" t="str">
            <v>14151</v>
          </cell>
          <cell r="B5624" t="str">
            <v xml:space="preserve"> FITA RECARTILHADA EPAFLEX 17MM</v>
          </cell>
          <cell r="C5624" t="str">
            <v>UN</v>
          </cell>
          <cell r="D5624" t="str">
            <v>22,49</v>
          </cell>
        </row>
        <row r="5625">
          <cell r="A5625" t="str">
            <v>03146</v>
          </cell>
          <cell r="B5625" t="str">
            <v xml:space="preserve"> FITA VEDA ROSCA EM ROLOS 18MMX10M</v>
          </cell>
          <cell r="C5625" t="str">
            <v>UN</v>
          </cell>
          <cell r="D5625" t="str">
            <v>1,60</v>
          </cell>
        </row>
        <row r="5626">
          <cell r="A5626" t="str">
            <v>03143</v>
          </cell>
          <cell r="B5626" t="str">
            <v xml:space="preserve"> FITA VEDA ROSCA EM ROLOS 18MMX25M</v>
          </cell>
          <cell r="C5626" t="str">
            <v>UN</v>
          </cell>
          <cell r="D5626" t="str">
            <v>3,68</v>
          </cell>
        </row>
        <row r="5627">
          <cell r="A5627" t="str">
            <v>03148</v>
          </cell>
          <cell r="B5627" t="str">
            <v xml:space="preserve"> FITA VEDA ROSCA EM ROLOS 18MMX50M</v>
          </cell>
          <cell r="C5627" t="str">
            <v>UN</v>
          </cell>
          <cell r="D5627" t="str">
            <v>6,98</v>
          </cell>
        </row>
        <row r="5628">
          <cell r="A5628" t="str">
            <v>04310</v>
          </cell>
          <cell r="B5628" t="str">
            <v xml:space="preserve"> FIXADOR ABA AUTO TRAVANTE P/ TELHA CANALETE 90 OU KALHETAO</v>
          </cell>
          <cell r="C5628" t="str">
            <v>UN</v>
          </cell>
          <cell r="D5628" t="str">
            <v>1,67</v>
          </cell>
        </row>
        <row r="5629">
          <cell r="A5629" t="str">
            <v>04311</v>
          </cell>
          <cell r="B5629" t="str">
            <v xml:space="preserve"> FIXADOR ABA SIMPLES P/ TELHA CANALETA 49 OU KALHETA</v>
          </cell>
          <cell r="C5629" t="str">
            <v>UN</v>
          </cell>
          <cell r="D5629" t="str">
            <v>1,21</v>
          </cell>
        </row>
        <row r="5630">
          <cell r="A5630" t="str">
            <v>04312</v>
          </cell>
          <cell r="B5630" t="str">
            <v xml:space="preserve"> FIXADOR ABA SIMPLES P/ TELHA CANALETA 90 OU KALHETAO</v>
          </cell>
          <cell r="C5630" t="str">
            <v>UN</v>
          </cell>
          <cell r="D5630" t="str">
            <v>1,67</v>
          </cell>
        </row>
        <row r="5631">
          <cell r="A5631" t="str">
            <v>11162</v>
          </cell>
          <cell r="B5631" t="str">
            <v xml:space="preserve"> FIXADOR DE CAL TIPO GLOBOFIX OU EQUIV</v>
          </cell>
          <cell r="C5631" t="str">
            <v>UN</v>
          </cell>
          <cell r="D5631" t="str">
            <v>1,50</v>
          </cell>
        </row>
        <row r="5632">
          <cell r="A5632" t="str">
            <v>13261</v>
          </cell>
          <cell r="B5632" t="str">
            <v xml:space="preserve"> FLANELA</v>
          </cell>
          <cell r="C5632" t="str">
            <v>M2</v>
          </cell>
          <cell r="D5632" t="str">
            <v>3,91</v>
          </cell>
        </row>
        <row r="5633">
          <cell r="A5633" t="str">
            <v>03251</v>
          </cell>
          <cell r="B5633" t="str">
            <v xml:space="preserve"> FLANGE PVC C/ ROSCA , DE 1/2", SEXTAVADO, SEM FUROS</v>
          </cell>
          <cell r="C5633" t="str">
            <v>UN</v>
          </cell>
          <cell r="D5633" t="str">
            <v>2,95</v>
          </cell>
        </row>
        <row r="5634">
          <cell r="A5634" t="str">
            <v>20115</v>
          </cell>
          <cell r="B5634" t="str">
            <v xml:space="preserve"> FLANGE PVC AVULSO C/ FUROS P/ CONEXOES DE 110MM / DN 100MM</v>
          </cell>
          <cell r="C5634" t="str">
            <v>UN</v>
          </cell>
          <cell r="D5634" t="str">
            <v>259,60</v>
          </cell>
        </row>
        <row r="5635">
          <cell r="A5635" t="str">
            <v>20112</v>
          </cell>
          <cell r="B5635" t="str">
            <v xml:space="preserve"> FLANGE PVC AVULSO C/ FUROS P/ CONEXOES DE 60MM / DN 50MM</v>
          </cell>
          <cell r="C5635" t="str">
            <v>UN</v>
          </cell>
          <cell r="D5635" t="str">
            <v>145,24</v>
          </cell>
        </row>
        <row r="5636">
          <cell r="A5636" t="str">
            <v>20113</v>
          </cell>
          <cell r="B5636" t="str">
            <v xml:space="preserve"> FLANGE PVC AVULSO C/ FUROS P/ CONEXOES DE 75MM / DN 65MM</v>
          </cell>
          <cell r="C5636" t="str">
            <v>UN</v>
          </cell>
          <cell r="D5636" t="str">
            <v>172,06</v>
          </cell>
        </row>
        <row r="5637">
          <cell r="A5637" t="str">
            <v>20114</v>
          </cell>
          <cell r="B5637" t="str">
            <v xml:space="preserve"> FLANGE PVC AVULSO C/ FUROS P/ CONEXOES DE 85MM / DN 75MM</v>
          </cell>
          <cell r="C5637" t="str">
            <v>UN</v>
          </cell>
          <cell r="D5637" t="str">
            <v>229,55</v>
          </cell>
        </row>
        <row r="5638">
          <cell r="A5638" t="str">
            <v>20122</v>
          </cell>
          <cell r="B5638" t="str">
            <v xml:space="preserve"> FLANGE PVC AVULSO C/ FUROS P/ TUBOS DE 110MM / DN 100MM</v>
          </cell>
          <cell r="C5638" t="str">
            <v>UN</v>
          </cell>
          <cell r="D5638" t="str">
            <v>223,79</v>
          </cell>
        </row>
        <row r="5639">
          <cell r="A5639" t="str">
            <v>20119</v>
          </cell>
          <cell r="B5639" t="str">
            <v xml:space="preserve"> FLANGE PVC AVULSO C/ FUROS P/ TUBOS DE 60MM / DN 50MM</v>
          </cell>
          <cell r="C5639" t="str">
            <v>UN</v>
          </cell>
          <cell r="D5639" t="str">
            <v>125,20</v>
          </cell>
        </row>
        <row r="5640">
          <cell r="A5640" t="str">
            <v>20120</v>
          </cell>
          <cell r="B5640" t="str">
            <v xml:space="preserve"> FLANGE PVC AVULSO C/ FUROS P/ TUBOS DE 75MM / DN 65MM</v>
          </cell>
          <cell r="C5640" t="str">
            <v>UN</v>
          </cell>
          <cell r="D5640" t="str">
            <v>140,16</v>
          </cell>
        </row>
        <row r="5641">
          <cell r="A5641" t="str">
            <v>20121</v>
          </cell>
          <cell r="B5641" t="str">
            <v xml:space="preserve"> FLANGE PVC AVULSO C/ FUROS P/ TUBOS DE 85MM / DN 75MM</v>
          </cell>
          <cell r="C5641" t="str">
            <v>UN</v>
          </cell>
          <cell r="D5641" t="str">
            <v>184,96</v>
          </cell>
        </row>
        <row r="5642">
          <cell r="A5642" t="str">
            <v>20118</v>
          </cell>
          <cell r="B5642" t="str">
            <v xml:space="preserve"> FLANGE PVC AVULSO SEM FUROS P/ CONEXOES DE 110MM / DN 100MM</v>
          </cell>
          <cell r="C5642" t="str">
            <v>UN</v>
          </cell>
          <cell r="D5642" t="str">
            <v>255,96</v>
          </cell>
        </row>
        <row r="5643">
          <cell r="A5643" t="str">
            <v>20116</v>
          </cell>
          <cell r="B5643" t="str">
            <v xml:space="preserve"> FLANGE PVC AVULSO SEM FUROS P/ CONEXOES DE 75MM / DN 65MM</v>
          </cell>
          <cell r="C5643" t="str">
            <v>UN</v>
          </cell>
          <cell r="D5643" t="str">
            <v>168,42</v>
          </cell>
        </row>
        <row r="5644">
          <cell r="A5644" t="str">
            <v>20117</v>
          </cell>
          <cell r="B5644" t="str">
            <v xml:space="preserve"> FLANGE PVC AVULSO SEM FUROS P/ CONEXOES DE 85MM / DN 75MM</v>
          </cell>
          <cell r="C5644" t="str">
            <v>UN</v>
          </cell>
          <cell r="D5644" t="str">
            <v>225,30</v>
          </cell>
        </row>
        <row r="5645">
          <cell r="A5645" t="str">
            <v>20126</v>
          </cell>
          <cell r="B5645" t="str">
            <v xml:space="preserve"> FLANGE PVC AVULSO SEM FUROS P/ TUBOS DE 110MM / DN 100MM</v>
          </cell>
          <cell r="C5645" t="str">
            <v>UN</v>
          </cell>
          <cell r="D5645" t="str">
            <v>223,79</v>
          </cell>
        </row>
        <row r="5646">
          <cell r="A5646" t="str">
            <v>20123</v>
          </cell>
          <cell r="B5646" t="str">
            <v xml:space="preserve"> FLANGE PVC AVULSO SEM FUROS P/ TUBOS DE 60MM / DN 50MM</v>
          </cell>
          <cell r="C5646" t="str">
            <v>UN</v>
          </cell>
          <cell r="D5646" t="str">
            <v>125,20</v>
          </cell>
        </row>
        <row r="5647">
          <cell r="A5647" t="str">
            <v>20124</v>
          </cell>
          <cell r="B5647" t="str">
            <v xml:space="preserve"> FLANGE PVC AVULSO SEM FUROS P/ TUBOS DE 75MM / DN 65MM</v>
          </cell>
          <cell r="C5647" t="str">
            <v>UN</v>
          </cell>
          <cell r="D5647" t="str">
            <v>140,16</v>
          </cell>
        </row>
        <row r="5648">
          <cell r="A5648" t="str">
            <v>20125</v>
          </cell>
          <cell r="B5648" t="str">
            <v xml:space="preserve"> FLANGE PVC AVULSO SEM FUROS P/ TUBOS DE 85MM / DN 75MM</v>
          </cell>
          <cell r="C5648" t="str">
            <v>UN</v>
          </cell>
          <cell r="D5648" t="str">
            <v>191,20</v>
          </cell>
        </row>
        <row r="5649">
          <cell r="A5649" t="str">
            <v>03259</v>
          </cell>
          <cell r="B5649" t="str">
            <v xml:space="preserve"> FLANGE PVC C/ ROSCA SEXTAVADO S/FUROS REF. 1 1/2"</v>
          </cell>
          <cell r="C5649" t="str">
            <v>UN</v>
          </cell>
          <cell r="D5649" t="str">
            <v>6,54</v>
          </cell>
        </row>
        <row r="5650">
          <cell r="A5650" t="str">
            <v>03258</v>
          </cell>
          <cell r="B5650" t="str">
            <v xml:space="preserve"> FLANGE PVC C/ ROSCA SEXTAVADO S/FUROS REF. 1 1/4"</v>
          </cell>
          <cell r="C5650" t="str">
            <v>UN</v>
          </cell>
          <cell r="D5650" t="str">
            <v>4,08</v>
          </cell>
        </row>
        <row r="5651">
          <cell r="A5651" t="str">
            <v>03256</v>
          </cell>
          <cell r="B5651" t="str">
            <v xml:space="preserve"> FLANGE PVC C/ ROSCA SEXTAVADO S/FUROS REF. 1"</v>
          </cell>
          <cell r="C5651" t="str">
            <v>UN</v>
          </cell>
          <cell r="D5651" t="str">
            <v>5,90</v>
          </cell>
        </row>
        <row r="5652">
          <cell r="A5652" t="str">
            <v>03261</v>
          </cell>
          <cell r="B5652" t="str">
            <v xml:space="preserve"> FLANGE PVC C/ ROSCA SEXTAVADO S/FUROS REF. 2 1/2"</v>
          </cell>
          <cell r="C5652" t="str">
            <v>UN</v>
          </cell>
          <cell r="D5652" t="str">
            <v>45,61</v>
          </cell>
        </row>
        <row r="5653">
          <cell r="A5653" t="str">
            <v>03260</v>
          </cell>
          <cell r="B5653" t="str">
            <v xml:space="preserve"> FLANGE PVC C/ ROSCA SEXTAVADO S/FUROS REF. 2"</v>
          </cell>
          <cell r="C5653" t="str">
            <v>UN</v>
          </cell>
          <cell r="D5653" t="str">
            <v>9,36</v>
          </cell>
        </row>
        <row r="5654">
          <cell r="A5654" t="str">
            <v>03255</v>
          </cell>
          <cell r="B5654" t="str">
            <v xml:space="preserve"> FLANGE PVC C/ ROSCA SEXTAVADO S/FUROS REF. 3/4"</v>
          </cell>
          <cell r="C5654" t="str">
            <v>UN</v>
          </cell>
          <cell r="D5654" t="str">
            <v>4,39</v>
          </cell>
        </row>
        <row r="5655">
          <cell r="A5655" t="str">
            <v>03254</v>
          </cell>
          <cell r="B5655" t="str">
            <v xml:space="preserve"> FLANGE PVC C/ ROSCA SEXTAVADO S/FUROS REF. 3"</v>
          </cell>
          <cell r="C5655" t="str">
            <v>UN</v>
          </cell>
          <cell r="D5655" t="str">
            <v>61,89</v>
          </cell>
        </row>
        <row r="5656">
          <cell r="A5656" t="str">
            <v>03253</v>
          </cell>
          <cell r="B5656" t="str">
            <v xml:space="preserve"> FLANGE PVC C/ ROSCA SEXTAVADO S/FUROS REF. 4"</v>
          </cell>
          <cell r="C5656" t="str">
            <v>UN</v>
          </cell>
          <cell r="D5656" t="str">
            <v>88,12</v>
          </cell>
        </row>
        <row r="5657">
          <cell r="A5657" t="str">
            <v>03272</v>
          </cell>
          <cell r="B5657" t="str">
            <v xml:space="preserve"> FLANGE SEXTAVADO FERRO GALV ROSCA REF. 1 1/2"</v>
          </cell>
          <cell r="C5657" t="str">
            <v>UN</v>
          </cell>
          <cell r="D5657" t="str">
            <v>18,32</v>
          </cell>
        </row>
        <row r="5658">
          <cell r="A5658" t="str">
            <v>03265</v>
          </cell>
          <cell r="B5658" t="str">
            <v xml:space="preserve"> FLANGE SEXTAVADO FERRO GALV ROSCA REF. 1 1/4"</v>
          </cell>
          <cell r="C5658" t="str">
            <v>UN</v>
          </cell>
          <cell r="D5658" t="str">
            <v>13,06</v>
          </cell>
        </row>
        <row r="5659">
          <cell r="A5659" t="str">
            <v>03262</v>
          </cell>
          <cell r="B5659" t="str">
            <v xml:space="preserve"> FLANGE SEXTAVADO FERRO GALV ROSCA REF. 1/2"</v>
          </cell>
          <cell r="C5659" t="str">
            <v>UN</v>
          </cell>
          <cell r="D5659" t="str">
            <v>6,26</v>
          </cell>
        </row>
        <row r="5660">
          <cell r="A5660" t="str">
            <v>03264</v>
          </cell>
          <cell r="B5660" t="str">
            <v xml:space="preserve"> FLANGE SEXTAVADO FERRO GALV ROSCA REF. 1"</v>
          </cell>
          <cell r="C5660" t="str">
            <v>UN</v>
          </cell>
          <cell r="D5660" t="str">
            <v>10,31</v>
          </cell>
        </row>
        <row r="5661">
          <cell r="A5661" t="str">
            <v>03267</v>
          </cell>
          <cell r="B5661" t="str">
            <v xml:space="preserve"> FLANGE SEXTAVADO FERRO GALV ROSCA REF. 2 1/2'</v>
          </cell>
          <cell r="C5661" t="str">
            <v>UN</v>
          </cell>
          <cell r="D5661" t="str">
            <v>33,90</v>
          </cell>
        </row>
        <row r="5662">
          <cell r="A5662" t="str">
            <v>03266</v>
          </cell>
          <cell r="B5662" t="str">
            <v xml:space="preserve"> FLANGE SEXTAVADO FERRO GALV ROSCA REF. 2"</v>
          </cell>
          <cell r="C5662" t="str">
            <v>UN</v>
          </cell>
          <cell r="D5662" t="str">
            <v>24,01</v>
          </cell>
        </row>
        <row r="5663">
          <cell r="A5663" t="str">
            <v>03263</v>
          </cell>
          <cell r="B5663" t="str">
            <v xml:space="preserve"> FLANGE SEXTAVADO FERRO GALV ROSCA REF. 3/4"</v>
          </cell>
          <cell r="C5663" t="str">
            <v>UN</v>
          </cell>
          <cell r="D5663" t="str">
            <v>8,59</v>
          </cell>
        </row>
        <row r="5664">
          <cell r="A5664" t="str">
            <v>03268</v>
          </cell>
          <cell r="B5664" t="str">
            <v xml:space="preserve"> FLANGE SEXTAVADO FERRO GALV ROSCA REF. 3"</v>
          </cell>
          <cell r="C5664" t="str">
            <v>UN</v>
          </cell>
          <cell r="D5664" t="str">
            <v>51,08</v>
          </cell>
        </row>
        <row r="5665">
          <cell r="A5665" t="str">
            <v>03271</v>
          </cell>
          <cell r="B5665" t="str">
            <v xml:space="preserve"> FLANGE SEXTAVADO FERRO GALV ROSCA REF. 4"</v>
          </cell>
          <cell r="C5665" t="str">
            <v>UN</v>
          </cell>
          <cell r="D5665" t="str">
            <v>64,63</v>
          </cell>
        </row>
        <row r="5666">
          <cell r="A5666" t="str">
            <v>03270</v>
          </cell>
          <cell r="B5666" t="str">
            <v xml:space="preserve"> FLANGE SEXTAVADO FERRO GALV ROSCA REF. 6"</v>
          </cell>
          <cell r="C5666" t="str">
            <v>UN</v>
          </cell>
          <cell r="D5666" t="str">
            <v>89,98</v>
          </cell>
        </row>
        <row r="5667">
          <cell r="A5667" t="str">
            <v>02714</v>
          </cell>
          <cell r="B5667" t="str">
            <v xml:space="preserve"> FOICE SEM CABO</v>
          </cell>
          <cell r="C5667" t="str">
            <v>UN</v>
          </cell>
          <cell r="D5667" t="str">
            <v>14,05</v>
          </cell>
        </row>
        <row r="5668">
          <cell r="A5668" t="str">
            <v>21113</v>
          </cell>
          <cell r="B5668" t="str">
            <v xml:space="preserve"> FOLHEADO MADEIRA CEDRO/VIROLA/CEREJEIRA/FREJO OU EQUIVALENTE PARA REVESTIMENTO DE</v>
          </cell>
          <cell r="C5668" t="str">
            <v>M2</v>
          </cell>
          <cell r="D5668" t="str">
            <v>13,16</v>
          </cell>
        </row>
        <row r="5669">
          <cell r="A5669" t="str">
            <v>14599</v>
          </cell>
          <cell r="B5669" t="str">
            <v xml:space="preserve"> FORMA METALICA AUTO-VIBRATORIA C/ ANEL DE ACABAMENTO P/ TUBO CONCRETO ARMADO PRE-MOLDADO</v>
          </cell>
          <cell r="C5669" t="str">
            <v>UN</v>
          </cell>
          <cell r="D5669" t="str">
            <v>6.801,14</v>
          </cell>
        </row>
        <row r="5670">
          <cell r="A5670" t="str">
            <v>14602</v>
          </cell>
          <cell r="B5670" t="str">
            <v xml:space="preserve"> FORMA METALICA AUTO-VIBRATORIA C/ ANEL DE ACABAMENTO P/ TUBO CONCRETO ARMADO PRE-MOLDADO</v>
          </cell>
          <cell r="C5670" t="str">
            <v>UN</v>
          </cell>
          <cell r="D5670" t="str">
            <v>9.249,41</v>
          </cell>
        </row>
        <row r="5671">
          <cell r="A5671" t="str">
            <v>14601</v>
          </cell>
          <cell r="B5671" t="str">
            <v xml:space="preserve"> FORMA METALICA AUTO-VIBRATORIA C/ ANEL DE ACABAMENTO P/ TUBO CONCRETO ARMADO PRE-MOLDADO</v>
          </cell>
          <cell r="C5671" t="str">
            <v>UN</v>
          </cell>
          <cell r="D5671" t="str">
            <v>6.462,54</v>
          </cell>
        </row>
        <row r="5672">
          <cell r="A5672" t="str">
            <v>14600</v>
          </cell>
          <cell r="B5672" t="str">
            <v xml:space="preserve"> FORMA METALICA AUTO-VIBRATORIA C/ ANEL DE ACABAMENTO P/ TUBO CONCRETO ARMADO PRE-MOLDADO</v>
          </cell>
          <cell r="C5672" t="str">
            <v>UN</v>
          </cell>
          <cell r="D5672" t="str">
            <v>6.210,20</v>
          </cell>
        </row>
        <row r="5673">
          <cell r="A5673" t="str">
            <v>14614</v>
          </cell>
          <cell r="B5673" t="str">
            <v xml:space="preserve"> FORMA METALICA AUTO-VIBRATORIA P/ TUBO CONCRETO ARMADO PRE-MOLDADO JUNTA RIGIDA MACHO/</v>
          </cell>
          <cell r="C5673" t="str">
            <v>UN</v>
          </cell>
          <cell r="D5673" t="str">
            <v>15.076,61</v>
          </cell>
        </row>
        <row r="5674">
          <cell r="A5674" t="str">
            <v>14612</v>
          </cell>
          <cell r="B5674" t="str">
            <v xml:space="preserve"> FORMA METALICA AUTO-VIBRATORIA P/ TUBO CONCRETO ARMADO PRE-MOLDADO JUNTA RIGIDA MACHO/FEMEA,</v>
          </cell>
          <cell r="C5674" t="str">
            <v>UN</v>
          </cell>
          <cell r="D5674" t="str">
            <v>11.005,72</v>
          </cell>
        </row>
        <row r="5675">
          <cell r="A5675" t="str">
            <v>14613</v>
          </cell>
          <cell r="B5675" t="str">
            <v xml:space="preserve"> FORMA METALICA AUTO-VIBRATORIA P/ TUBO CONCRETO ARMADO PRE-MOLDADO JUNTA RIGIDA MACHO/FEMEA,</v>
          </cell>
          <cell r="C5675" t="str">
            <v>UN</v>
          </cell>
          <cell r="D5675" t="str">
            <v>14.344,89</v>
          </cell>
        </row>
        <row r="5676">
          <cell r="A5676" t="str">
            <v>14607</v>
          </cell>
          <cell r="B5676" t="str">
            <v xml:space="preserve"> FORMA METALICA AUTO-VIBRATORIA P/ TUBO CONCRETO ARMADO PRE-MOLDADO JUNTA RIGIDA MACHO/FEMEA,</v>
          </cell>
          <cell r="C5676" t="str">
            <v>UN</v>
          </cell>
          <cell r="D5676" t="str">
            <v>6.661,75</v>
          </cell>
        </row>
        <row r="5677">
          <cell r="A5677" t="str">
            <v>14608</v>
          </cell>
          <cell r="B5677" t="str">
            <v xml:space="preserve"> FORMA METALICA AUTO-VIBRATORIA P/ TUBO CONCRETO ARMADO PRE-MOLDADO JUNTA RIGIDA MACHO/FEMEA,</v>
          </cell>
          <cell r="C5677" t="str">
            <v>UN</v>
          </cell>
          <cell r="D5677" t="str">
            <v>6.213,27</v>
          </cell>
        </row>
        <row r="5678">
          <cell r="A5678" t="str">
            <v>14609</v>
          </cell>
          <cell r="B5678" t="str">
            <v xml:space="preserve"> FORMA METALICA AUTO-VIBRATORIA P/ TUBO CONCRETO ARMADO PRE-MOLDADO JUNTA RIGIDA MACHO/FEMEA,</v>
          </cell>
          <cell r="C5678" t="str">
            <v>UN</v>
          </cell>
          <cell r="D5678" t="str">
            <v>6.231,75</v>
          </cell>
        </row>
        <row r="5679">
          <cell r="A5679" t="str">
            <v>14610</v>
          </cell>
          <cell r="B5679" t="str">
            <v xml:space="preserve"> FORMA METALICA AUTO-VIBRATORIA P/ TUBO CONCRETO ARMADO PRE-MOLDADO JUNTA RIGIDA MACHO/FEMEA,</v>
          </cell>
          <cell r="C5679" t="str">
            <v>UN</v>
          </cell>
          <cell r="D5679" t="str">
            <v>9.020,97</v>
          </cell>
        </row>
        <row r="5680">
          <cell r="A5680" t="str">
            <v>14611</v>
          </cell>
          <cell r="B5680" t="str">
            <v xml:space="preserve"> FORMA METALICA AUTO-VIBRATORIA P/ TUBO CONCRETO ARMADO PRE-MOLDADO JUNTA RIGIDA MACHO/FEMEA,</v>
          </cell>
          <cell r="C5680" t="str">
            <v>UN</v>
          </cell>
          <cell r="D5680" t="str">
            <v>10.018,89</v>
          </cell>
        </row>
        <row r="5681">
          <cell r="A5681" t="str">
            <v>14604</v>
          </cell>
          <cell r="B5681" t="str">
            <v xml:space="preserve"> FORMA METALICA AUTO-VIBRATORIA P/ TUBO CONCRETO ARMADO PRE-MOLDADO JUNTA RIGIDA PONTA/BOLSA,</v>
          </cell>
          <cell r="C5681" t="str">
            <v>UN</v>
          </cell>
          <cell r="D5681" t="str">
            <v>11.232,94</v>
          </cell>
        </row>
        <row r="5682">
          <cell r="A5682" t="str">
            <v>14605</v>
          </cell>
          <cell r="B5682" t="str">
            <v xml:space="preserve"> FORMA METALICA AUTO-VIBRATORIA P/ TUBO CONCRETO ARMADO PRE-MOLDADO JUNTA RIGIDA PONTA/BOLSA,</v>
          </cell>
          <cell r="C5682" t="str">
            <v>UN</v>
          </cell>
          <cell r="D5682" t="str">
            <v>14.397,31</v>
          </cell>
        </row>
        <row r="5683">
          <cell r="A5683" t="str">
            <v>14603</v>
          </cell>
          <cell r="B5683" t="str">
            <v xml:space="preserve"> FORMA METALICA AUTO-VIBRATORIA P/ TUBO CONCRETO ARMADO PRE-MOLDADO JUNTA RIGIDA PONTA/BOLSA,</v>
          </cell>
          <cell r="C5683" t="str">
            <v>UN</v>
          </cell>
          <cell r="D5683" t="str">
            <v>10.209,44</v>
          </cell>
        </row>
        <row r="5684">
          <cell r="A5684" t="str">
            <v>14606</v>
          </cell>
          <cell r="B5684" t="str">
            <v xml:space="preserve"> FORMA METALICA AUTO-VIBRATORIA P/ TUBO CONCRETO ARMADO PRE-MOLDADO JUNTA RIGIDA</v>
          </cell>
          <cell r="C5684" t="str">
            <v>UN</v>
          </cell>
          <cell r="D5684" t="str">
            <v>15.385,27</v>
          </cell>
        </row>
        <row r="5685">
          <cell r="A5685" t="str">
            <v>10814</v>
          </cell>
          <cell r="B5685" t="str">
            <v xml:space="preserve"> FORMICIDA GRANULADA</v>
          </cell>
          <cell r="C5685" t="str">
            <v>KG</v>
          </cell>
          <cell r="D5685" t="str">
            <v>15,50</v>
          </cell>
        </row>
        <row r="5686">
          <cell r="A5686" t="str">
            <v>03275</v>
          </cell>
          <cell r="B5686" t="str">
            <v xml:space="preserve"> FORRO C/ PLACAS LA-DE-VIDRO REVESTIDO FACE APARENTE C/ FILME PLASTICO GRAVADO, COR BRANCA TIPO</v>
          </cell>
          <cell r="C5686" t="str">
            <v>M2</v>
          </cell>
          <cell r="D5686" t="str">
            <v>58,00</v>
          </cell>
        </row>
        <row r="5687">
          <cell r="A5687" t="str">
            <v>03286</v>
          </cell>
          <cell r="B5687" t="str">
            <v xml:space="preserve"> FORRO DE MADEIRA CEDRINHO OU EQUIV C/ FRISO MACHO/FEMEA - DIMENSOES APROX 10 X 1CM (SEM COLOC)</v>
          </cell>
          <cell r="C5687" t="str">
            <v>M2</v>
          </cell>
          <cell r="D5687" t="str">
            <v>27,63</v>
          </cell>
        </row>
        <row r="5688">
          <cell r="A5688" t="str">
            <v>03287</v>
          </cell>
          <cell r="B5688" t="str">
            <v xml:space="preserve"> FORRO DE MADEIRA IMBUIA OU EQUIV C/ FRISO MACHO/FEMEA - DIMENSOES APROX 10 X 1CM (SEM COLOC)</v>
          </cell>
          <cell r="C5688" t="str">
            <v>M2</v>
          </cell>
          <cell r="D5688" t="str">
            <v>65,00</v>
          </cell>
        </row>
        <row r="5689">
          <cell r="A5689" t="str">
            <v>03285</v>
          </cell>
          <cell r="B5689" t="str">
            <v xml:space="preserve"> FORRO DE MADEIRA PINHO OU EQUIV C/ FRISO MACHO/FEMEA - DIMENSOES APROX 10 X 1CM (SEM COLOC)</v>
          </cell>
          <cell r="C5689" t="str">
            <v>M2</v>
          </cell>
          <cell r="D5689" t="str">
            <v>32,47</v>
          </cell>
        </row>
        <row r="5690">
          <cell r="A5690" t="str">
            <v>03283</v>
          </cell>
          <cell r="B5690" t="str">
            <v xml:space="preserve"> FORRO DE MADEIRA PINUS OU EQUIV C/ FRISO MACHO/FEMEA - DIMENSOES APROX 10 X 1CM (SEM COLOC)</v>
          </cell>
          <cell r="C5690" t="str">
            <v>M2</v>
          </cell>
          <cell r="D5690" t="str">
            <v>13,55</v>
          </cell>
        </row>
        <row r="5691">
          <cell r="A5691" t="str">
            <v>11587</v>
          </cell>
          <cell r="B5691" t="str">
            <v xml:space="preserve"> FORRO DE PVC EM REGUA DE 100 MM (COM COLOCACAO, EXCLUSIVE ESTRUTURA DE SUPORTE)</v>
          </cell>
          <cell r="C5691" t="str">
            <v>M2</v>
          </cell>
          <cell r="D5691" t="str">
            <v>24,00</v>
          </cell>
        </row>
        <row r="5692">
          <cell r="A5692" t="str">
            <v>11585</v>
          </cell>
          <cell r="B5692" t="str">
            <v xml:space="preserve"> FORRO EM PLACAS COMPOSTAS POR VERMICULITA EXPANDIDA E LA MINERAL, 15MM, COLOCADO</v>
          </cell>
          <cell r="C5692" t="str">
            <v>M2</v>
          </cell>
          <cell r="D5692" t="str">
            <v>76,47</v>
          </cell>
        </row>
        <row r="5693">
          <cell r="A5693" t="str">
            <v>11586</v>
          </cell>
          <cell r="B5693" t="str">
            <v xml:space="preserve"> FORRO METALICO (ACO GALVANIZADO) EM REGUAS</v>
          </cell>
          <cell r="C5693" t="str">
            <v>M2</v>
          </cell>
          <cell r="D5693" t="str">
            <v>109,76</v>
          </cell>
        </row>
        <row r="5694">
          <cell r="A5694" t="str">
            <v>03273</v>
          </cell>
          <cell r="B5694" t="str">
            <v xml:space="preserve"> FORRO TP PACOTE CHAPAS FIBRA MAD SOFT PINT BRANCA LISA484 X 2484MM E=12MM INCL SUSTENTACAO</v>
          </cell>
          <cell r="C5694" t="str">
            <v>M2</v>
          </cell>
          <cell r="D5694" t="str">
            <v>36,50</v>
          </cell>
        </row>
        <row r="5695">
          <cell r="A5695" t="str">
            <v>11583</v>
          </cell>
          <cell r="B5695" t="str">
            <v xml:space="preserve"> FORRO TP PACOTE CHAPAS FIBRA MAD SOFT PINT BRANCA TEXT 484 X 1234MM E=12MM INCL SUSTENTACAO</v>
          </cell>
          <cell r="C5695" t="str">
            <v>M2</v>
          </cell>
          <cell r="D5695" t="str">
            <v>89,18</v>
          </cell>
        </row>
        <row r="5696">
          <cell r="A5696" t="str">
            <v>11883</v>
          </cell>
          <cell r="B5696" t="str">
            <v xml:space="preserve"> FOSSA "IMHOFF" PARA 100 CONTRIBUINTES</v>
          </cell>
          <cell r="C5696" t="str">
            <v>UN</v>
          </cell>
          <cell r="D5696" t="str">
            <v>5.207,37</v>
          </cell>
        </row>
        <row r="5697">
          <cell r="A5697" t="str">
            <v>11884</v>
          </cell>
          <cell r="B5697" t="str">
            <v xml:space="preserve"> FOSSA "IMHOFF" PARA 150 CONTRIBUINTES</v>
          </cell>
          <cell r="C5697" t="str">
            <v>UN</v>
          </cell>
          <cell r="D5697" t="str">
            <v>7.469,39</v>
          </cell>
        </row>
        <row r="5698">
          <cell r="A5698" t="str">
            <v>11885</v>
          </cell>
          <cell r="B5698" t="str">
            <v xml:space="preserve"> FOSSA "IMHOFF" PARA 200 CONTRIBUINTES</v>
          </cell>
          <cell r="C5698" t="str">
            <v>UN</v>
          </cell>
          <cell r="D5698" t="str">
            <v>9.197,07</v>
          </cell>
        </row>
        <row r="5699">
          <cell r="A5699" t="str">
            <v>11886</v>
          </cell>
          <cell r="B5699" t="str">
            <v xml:space="preserve"> FOSSA "IMHOFF" PARA 30 CONTRIBUINTES</v>
          </cell>
          <cell r="C5699" t="str">
            <v>UN</v>
          </cell>
          <cell r="D5699" t="str">
            <v>2.256,43</v>
          </cell>
        </row>
        <row r="5700">
          <cell r="A5700" t="str">
            <v>11888</v>
          </cell>
          <cell r="B5700" t="str">
            <v xml:space="preserve"> FOSSA "IMHOFF" PARA 75 CONTRIBUINTES</v>
          </cell>
          <cell r="C5700" t="str">
            <v>UN</v>
          </cell>
          <cell r="D5700" t="str">
            <v>3.528,09</v>
          </cell>
        </row>
        <row r="5701">
          <cell r="A5701" t="str">
            <v>11887</v>
          </cell>
          <cell r="B5701" t="str">
            <v xml:space="preserve"> FOSSA SEPTICA CILINDRICA TIPO "IMHOFF", COM TAMPA, PARA 50 CONTRIBUINTES</v>
          </cell>
          <cell r="C5701" t="str">
            <v>UN</v>
          </cell>
          <cell r="D5701" t="str">
            <v>2.730,00</v>
          </cell>
        </row>
        <row r="5702">
          <cell r="A5702" t="str">
            <v>03277</v>
          </cell>
          <cell r="B5702" t="str">
            <v xml:space="preserve"> FOSSA SEPTICA CONCRETO PRE MOLDADO PARA 10 CONTRIBUINTES - 90 X 90 CM</v>
          </cell>
          <cell r="C5702" t="str">
            <v>UN</v>
          </cell>
          <cell r="D5702" t="str">
            <v>720,50</v>
          </cell>
        </row>
        <row r="5703">
          <cell r="A5703" t="str">
            <v>03281</v>
          </cell>
          <cell r="B5703" t="str">
            <v xml:space="preserve"> FOSSA SEPTICA CONCRETO PRE MOLDADO PARA 5 CONTRIBUINTES - 90 X 70 CM</v>
          </cell>
          <cell r="C5703" t="str">
            <v>UN</v>
          </cell>
          <cell r="D5703" t="str">
            <v>560,39</v>
          </cell>
        </row>
        <row r="5704">
          <cell r="A5704" t="str">
            <v>14576</v>
          </cell>
          <cell r="B5704" t="str">
            <v xml:space="preserve"> FRESADORA DE ASFALTO A FRIO, CIBER, MODELO 1900 DC, POTÊNCIA 297 KW (398 HP), LARG. = 2M .</v>
          </cell>
          <cell r="C5704" t="str">
            <v>UN</v>
          </cell>
          <cell r="D5704" t="str">
            <v>1.989.720,55</v>
          </cell>
        </row>
        <row r="5705">
          <cell r="A5705" t="str">
            <v>13877</v>
          </cell>
          <cell r="B5705" t="str">
            <v xml:space="preserve"> FRESADORA DE ASFALTO A FRIO, WIRTGEN, MODELO W 1000, LARG = 1M, POTÊNCIA ( 206 HP )</v>
          </cell>
          <cell r="C5705" t="str">
            <v>UN</v>
          </cell>
          <cell r="D5705" t="str">
            <v>1.044.176,12</v>
          </cell>
        </row>
        <row r="5706">
          <cell r="A5706" t="str">
            <v>07308</v>
          </cell>
          <cell r="B5706" t="str">
            <v xml:space="preserve"> FUNDO ANTICORROSIVO TIPO ZARCAO OU EQUIV</v>
          </cell>
          <cell r="C5706" t="str">
            <v>GL</v>
          </cell>
          <cell r="D5706" t="str">
            <v>71,54</v>
          </cell>
        </row>
        <row r="5707">
          <cell r="A5707" t="str">
            <v>07307</v>
          </cell>
          <cell r="B5707" t="str">
            <v xml:space="preserve"> FUNDO ANTICORROSIVO TIPO ZARCAO OU EQUIV</v>
          </cell>
          <cell r="C5707" t="str">
            <v>L</v>
          </cell>
          <cell r="D5707" t="str">
            <v>19,87</v>
          </cell>
        </row>
        <row r="5708">
          <cell r="A5708" t="str">
            <v>06089</v>
          </cell>
          <cell r="B5708" t="str">
            <v xml:space="preserve"> FUNDO PREPARADOR DE PAREDES(ACRILICO)</v>
          </cell>
          <cell r="C5708" t="str">
            <v>GL</v>
          </cell>
          <cell r="D5708" t="str">
            <v>80,31</v>
          </cell>
        </row>
        <row r="5709">
          <cell r="A5709" t="str">
            <v>06086</v>
          </cell>
          <cell r="B5709" t="str">
            <v xml:space="preserve"> FUNDO SINTETICO NIVELADOR BRANCO FOSCO PARA MADEIRA</v>
          </cell>
          <cell r="C5709" t="str">
            <v>GL</v>
          </cell>
          <cell r="D5709" t="str">
            <v>44,74</v>
          </cell>
        </row>
        <row r="5710">
          <cell r="A5710" t="str">
            <v>03291</v>
          </cell>
          <cell r="B5710" t="str">
            <v xml:space="preserve"> FURADEIRA DE IMPACTO, PORTATIL, ELETRICA, TIPO INDUSTRIAL, COM MADRIL DE 5/8" (LOCACAO)</v>
          </cell>
          <cell r="C5710" t="str">
            <v>H</v>
          </cell>
          <cell r="D5710" t="str">
            <v>0,68</v>
          </cell>
        </row>
        <row r="5711">
          <cell r="A5711" t="str">
            <v>03292</v>
          </cell>
          <cell r="B5711" t="str">
            <v xml:space="preserve"> FUSÍVEL NH 20 A TAMANHO 00</v>
          </cell>
          <cell r="C5711" t="str">
            <v>UN</v>
          </cell>
          <cell r="D5711" t="str">
            <v>7,16</v>
          </cell>
        </row>
        <row r="5712">
          <cell r="A5712" t="str">
            <v>12344</v>
          </cell>
          <cell r="B5712" t="str">
            <v xml:space="preserve"> FUSIVEL DIAZED 20A</v>
          </cell>
          <cell r="C5712" t="str">
            <v>UN</v>
          </cell>
          <cell r="D5712" t="str">
            <v>0,68</v>
          </cell>
        </row>
        <row r="5713">
          <cell r="A5713" t="str">
            <v>12343</v>
          </cell>
          <cell r="B5713" t="str">
            <v xml:space="preserve"> FUSIVEL DIAZED 35A</v>
          </cell>
          <cell r="C5713" t="str">
            <v>UN</v>
          </cell>
          <cell r="D5713" t="str">
            <v>0,87</v>
          </cell>
        </row>
        <row r="5714">
          <cell r="A5714" t="str">
            <v>12345</v>
          </cell>
          <cell r="B5714" t="str">
            <v xml:space="preserve"> FUSIVEL DIAZED 80A</v>
          </cell>
          <cell r="C5714" t="str">
            <v>UN</v>
          </cell>
          <cell r="D5714" t="str">
            <v>1,21</v>
          </cell>
        </row>
        <row r="5715">
          <cell r="A5715" t="str">
            <v>12346</v>
          </cell>
          <cell r="B5715" t="str">
            <v xml:space="preserve"> FUSIVEL FACA 100A - 250V FIXO</v>
          </cell>
          <cell r="C5715" t="str">
            <v>UN</v>
          </cell>
          <cell r="D5715" t="str">
            <v>4,60</v>
          </cell>
        </row>
        <row r="5716">
          <cell r="A5716" t="str">
            <v>12348</v>
          </cell>
          <cell r="B5716" t="str">
            <v xml:space="preserve"> FUSIVEL FACA 250 A 400A - 250V FIXO</v>
          </cell>
          <cell r="C5716" t="str">
            <v>UN</v>
          </cell>
          <cell r="D5716" t="str">
            <v>11,84</v>
          </cell>
        </row>
        <row r="5717">
          <cell r="A5717" t="str">
            <v>03302</v>
          </cell>
          <cell r="B5717" t="str">
            <v xml:space="preserve"> FUSIVEL NH 100A TAM. 00</v>
          </cell>
          <cell r="C5717" t="str">
            <v>UN</v>
          </cell>
          <cell r="D5717" t="str">
            <v>6,68</v>
          </cell>
        </row>
        <row r="5718">
          <cell r="A5718" t="str">
            <v>03297</v>
          </cell>
          <cell r="B5718" t="str">
            <v xml:space="preserve"> FUSIVEL NH 125A TAM. 00</v>
          </cell>
          <cell r="C5718" t="str">
            <v>UN</v>
          </cell>
          <cell r="D5718" t="str">
            <v>6,89</v>
          </cell>
        </row>
        <row r="5719">
          <cell r="A5719" t="str">
            <v>03294</v>
          </cell>
          <cell r="B5719" t="str">
            <v xml:space="preserve"> FUSIVEL NH 160A TAM. 00</v>
          </cell>
          <cell r="C5719" t="str">
            <v>UN</v>
          </cell>
          <cell r="D5719" t="str">
            <v>6,67</v>
          </cell>
        </row>
        <row r="5720">
          <cell r="A5720" t="str">
            <v>03298</v>
          </cell>
          <cell r="B5720" t="str">
            <v xml:space="preserve"> FUSIVEL NH 200A TAM. 01</v>
          </cell>
          <cell r="C5720" t="str">
            <v>UN</v>
          </cell>
          <cell r="D5720" t="str">
            <v>10,50</v>
          </cell>
        </row>
        <row r="5721">
          <cell r="A5721" t="str">
            <v>03300</v>
          </cell>
          <cell r="B5721" t="str">
            <v xml:space="preserve"> FUSIVEL NH 250A TAM. 00</v>
          </cell>
          <cell r="C5721" t="str">
            <v>UN</v>
          </cell>
          <cell r="D5721" t="str">
            <v>8,16</v>
          </cell>
        </row>
        <row r="5722">
          <cell r="A5722" t="str">
            <v>03301</v>
          </cell>
          <cell r="B5722" t="str">
            <v xml:space="preserve"> FUSIVEL NH 250A TAM. 01</v>
          </cell>
          <cell r="C5722" t="str">
            <v>UN</v>
          </cell>
          <cell r="D5722" t="str">
            <v>11,59</v>
          </cell>
        </row>
        <row r="5723">
          <cell r="A5723" t="str">
            <v>03293</v>
          </cell>
          <cell r="B5723" t="str">
            <v xml:space="preserve"> FUSIVEL NH 36A TAM. 00</v>
          </cell>
          <cell r="C5723" t="str">
            <v>UN</v>
          </cell>
          <cell r="D5723" t="str">
            <v>6,96</v>
          </cell>
        </row>
        <row r="5724">
          <cell r="A5724" t="str">
            <v>03295</v>
          </cell>
          <cell r="B5724" t="str">
            <v xml:space="preserve"> FUSIVEL NH 50A TAM. 00</v>
          </cell>
          <cell r="C5724" t="str">
            <v>UN</v>
          </cell>
          <cell r="D5724" t="str">
            <v>6,82</v>
          </cell>
        </row>
        <row r="5725">
          <cell r="A5725" t="str">
            <v>03299</v>
          </cell>
          <cell r="B5725" t="str">
            <v xml:space="preserve"> FUSIVEL NH 63A TAM. 00</v>
          </cell>
          <cell r="C5725" t="str">
            <v>UN</v>
          </cell>
          <cell r="D5725" t="str">
            <v>6,82</v>
          </cell>
        </row>
        <row r="5726">
          <cell r="A5726" t="str">
            <v>03296</v>
          </cell>
          <cell r="B5726" t="str">
            <v xml:space="preserve"> FUSIVEL NH 80A TAM. 00</v>
          </cell>
          <cell r="C5726" t="str">
            <v>UN</v>
          </cell>
          <cell r="D5726" t="str">
            <v>6,23</v>
          </cell>
        </row>
        <row r="5727">
          <cell r="A5727" t="str">
            <v>12353</v>
          </cell>
          <cell r="B5727" t="str">
            <v xml:space="preserve"> FUSIVEL ROSCA 15A - 250V FIXO</v>
          </cell>
          <cell r="C5727" t="str">
            <v>UN</v>
          </cell>
          <cell r="D5727" t="str">
            <v>1,09</v>
          </cell>
        </row>
        <row r="5728">
          <cell r="A5728" t="str">
            <v>03304</v>
          </cell>
          <cell r="B5728" t="str">
            <v xml:space="preserve"> FUSIVEL TIPO CARTUCHO 100A - 250V</v>
          </cell>
          <cell r="C5728" t="str">
            <v>UN</v>
          </cell>
          <cell r="D5728" t="str">
            <v>23,46</v>
          </cell>
        </row>
        <row r="5729">
          <cell r="A5729" t="str">
            <v>13372</v>
          </cell>
          <cell r="B5729" t="str">
            <v xml:space="preserve"> FUSIVEL TIPO CARTUCHO 100A - 600V</v>
          </cell>
          <cell r="C5729" t="str">
            <v>UN</v>
          </cell>
          <cell r="D5729" t="str">
            <v>38,35</v>
          </cell>
        </row>
        <row r="5730">
          <cell r="A5730" t="str">
            <v>03306</v>
          </cell>
          <cell r="B5730" t="str">
            <v xml:space="preserve"> FUSIVEL TIPO CARTUCHO 50A - 250V</v>
          </cell>
          <cell r="C5730" t="str">
            <v>UN</v>
          </cell>
          <cell r="D5730" t="str">
            <v>6,53</v>
          </cell>
        </row>
        <row r="5731">
          <cell r="A5731" t="str">
            <v>03305</v>
          </cell>
          <cell r="B5731" t="str">
            <v xml:space="preserve"> FUSIVEL TIPO CARTUCHO 60A - 250V</v>
          </cell>
          <cell r="C5731" t="str">
            <v>UN</v>
          </cell>
          <cell r="D5731" t="str">
            <v>6,12</v>
          </cell>
        </row>
        <row r="5732">
          <cell r="A5732" t="str">
            <v>13371</v>
          </cell>
          <cell r="B5732" t="str">
            <v xml:space="preserve"> FUSIVEL TIPO CARTUCHO 60A - 600V</v>
          </cell>
          <cell r="C5732" t="str">
            <v>UN</v>
          </cell>
          <cell r="D5732" t="str">
            <v>17,88</v>
          </cell>
        </row>
        <row r="5733">
          <cell r="A5733" t="str">
            <v>03303</v>
          </cell>
          <cell r="B5733" t="str">
            <v xml:space="preserve"> FUSIVEL TIPO CARTUCHO, CORPO CERAMICO, DE 30 A - 250 V, DIMENSOES DE 14 X 51</v>
          </cell>
          <cell r="C5733" t="str">
            <v>UN</v>
          </cell>
          <cell r="D5733" t="str">
            <v>3,40</v>
          </cell>
        </row>
        <row r="5734">
          <cell r="A5734" t="str">
            <v>11596</v>
          </cell>
          <cell r="B5734" t="str">
            <v xml:space="preserve"> GABIAO TIPO CAIXA MALHA HEXAGONAL 8 X 10 CM (ZN/AL), FIO 2,7 MM, DIM 2,0 X 1,0 X 0,5 M</v>
          </cell>
          <cell r="C5734" t="str">
            <v>UN</v>
          </cell>
          <cell r="D5734" t="str">
            <v>168,07</v>
          </cell>
        </row>
        <row r="5735">
          <cell r="A5735" t="str">
            <v>03310</v>
          </cell>
          <cell r="B5735" t="str">
            <v xml:space="preserve"> GABIAO MANTA (COLCHAO) MALHA HEXAG 8 X 10CM FIO GALV/ZINC 2,2 A 2,4MM - 4,0 X 2,0 X 0,3M</v>
          </cell>
          <cell r="C5735" t="str">
            <v>M3</v>
          </cell>
          <cell r="D5735" t="str">
            <v>203,19</v>
          </cell>
        </row>
        <row r="5736">
          <cell r="A5736" t="str">
            <v>11591</v>
          </cell>
          <cell r="B5736" t="str">
            <v xml:space="preserve"> GABIAO MANTA (COLCHAO) MALHA HEXAGONAL 6 X 8 CM (ZN/AL), FIO 2,0 MM, DIM 4,0 X 2,0 X 0,23 M</v>
          </cell>
          <cell r="C5736" t="str">
            <v>UN</v>
          </cell>
          <cell r="D5736" t="str">
            <v>714,05</v>
          </cell>
        </row>
        <row r="5737">
          <cell r="A5737" t="str">
            <v>11590</v>
          </cell>
          <cell r="B5737" t="str">
            <v xml:space="preserve"> GABIAO MANTA (COLCHAO) MALHA HEXAGONAL 8 X 10 CM (ZN/AL), FIO 2,0 MM, DIM 4,0 X 2,0 X 0,3 M</v>
          </cell>
          <cell r="C5737" t="str">
            <v>UN</v>
          </cell>
          <cell r="D5737" t="str">
            <v>531,96</v>
          </cell>
        </row>
        <row r="5738">
          <cell r="A5738" t="str">
            <v>11588</v>
          </cell>
          <cell r="B5738" t="str">
            <v xml:space="preserve"> GABIAO MANTA/COLCHAO 6 X 8CM FIO 2MM REVESTIDO C/ PVC 4 X 2 X 0,23M</v>
          </cell>
          <cell r="C5738" t="str">
            <v>UN</v>
          </cell>
          <cell r="D5738" t="str">
            <v>506,36</v>
          </cell>
        </row>
        <row r="5739">
          <cell r="A5739" t="str">
            <v>11594</v>
          </cell>
          <cell r="B5739" t="str">
            <v xml:space="preserve"> GABIAO SACO MALHA HEXAGONAL 8 X 10 CM (ZN/AL + PVC), FIO 2,4 MM, DIM 3,0 X 0,65 M</v>
          </cell>
          <cell r="C5739" t="str">
            <v>UN</v>
          </cell>
          <cell r="D5739" t="str">
            <v>151,98</v>
          </cell>
        </row>
        <row r="5740">
          <cell r="A5740" t="str">
            <v>03311</v>
          </cell>
          <cell r="B5740" t="str">
            <v xml:space="preserve"> GABIAO SACO MALHA HEXAGONAL 8 X 10 CM (ZN/AL +PVC), FIO 2,4 MM, H=0,65 M</v>
          </cell>
          <cell r="C5740" t="str">
            <v>M3</v>
          </cell>
          <cell r="D5740" t="str">
            <v>137,85</v>
          </cell>
        </row>
        <row r="5741">
          <cell r="A5741" t="str">
            <v>11599</v>
          </cell>
          <cell r="B5741" t="str">
            <v xml:space="preserve"> GABIAO SACO MALHA HEXAGONAL 8 X 10 CM (ZN/AL), FIO 2,7 MM, DIM 4,0 X 0,65 M</v>
          </cell>
          <cell r="C5741" t="str">
            <v>UN</v>
          </cell>
          <cell r="D5741" t="str">
            <v>192,96</v>
          </cell>
        </row>
        <row r="5742">
          <cell r="A5742" t="str">
            <v>11593</v>
          </cell>
          <cell r="B5742" t="str">
            <v xml:space="preserve"> GABIAO TIPO CAIXA MALHA HEXAGONAL 8 X 10 CM (ZN/AL + PVC), FIO 2,4 MM, DIM 2,0 X 1,0 X 1,0 M</v>
          </cell>
          <cell r="C5742" t="str">
            <v>UN</v>
          </cell>
          <cell r="D5742" t="str">
            <v>283,54</v>
          </cell>
        </row>
        <row r="5743">
          <cell r="A5743" t="str">
            <v>03314</v>
          </cell>
          <cell r="B5743" t="str">
            <v xml:space="preserve"> GABIAO TIPO CAIXA MALHA HEXAGONAL 8 X 10 CM (ZN/AL + PVC), FIO 2,4 MM, H=0,50 M</v>
          </cell>
          <cell r="C5743" t="str">
            <v>M3</v>
          </cell>
          <cell r="D5743" t="str">
            <v>139,12</v>
          </cell>
        </row>
        <row r="5744">
          <cell r="A5744" t="str">
            <v>11592</v>
          </cell>
          <cell r="B5744" t="str">
            <v xml:space="preserve"> GABIAO TIPO CAIXA MALHA HEXAGONAL 8 X 10 CM (ZN/AL + PVC), FIO 2,4 MM, DIM 2,0 X 1,0 X 0,5 M</v>
          </cell>
          <cell r="C5744" t="str">
            <v>UN</v>
          </cell>
          <cell r="D5744" t="str">
            <v>200,64</v>
          </cell>
        </row>
        <row r="5745">
          <cell r="A5745" t="str">
            <v>11597</v>
          </cell>
          <cell r="B5745" t="str">
            <v xml:space="preserve"> GABIAO TIPO CAIXA MALHA HEXAGONAL 8 X 10 CM (ZN/AL), FIO 2,7 MM, DIM 2,0 X 1,0 X 1,0 M</v>
          </cell>
          <cell r="C5745" t="str">
            <v>UN</v>
          </cell>
          <cell r="D5745" t="str">
            <v>241,57</v>
          </cell>
        </row>
        <row r="5746">
          <cell r="A5746" t="str">
            <v>03309</v>
          </cell>
          <cell r="B5746" t="str">
            <v xml:space="preserve"> GABIAO TIPO CAIXA MALHA HEXAGONAL 8 X 10 CM (ZN/AL), FIO 2,7 MM, H=0,50 M</v>
          </cell>
          <cell r="C5746" t="str">
            <v>M3</v>
          </cell>
          <cell r="D5746" t="str">
            <v>168,07</v>
          </cell>
        </row>
        <row r="5747">
          <cell r="A5747" t="str">
            <v>04315</v>
          </cell>
          <cell r="B5747" t="str">
            <v xml:space="preserve"> GANCHO CHATO EM FG L=110MM P/ RECOBRIMENTO=100MM SECAO 1/8X1/2" (3MMX12MM) P/ FIXAR TELHA</v>
          </cell>
          <cell r="C5747" t="str">
            <v>UN</v>
          </cell>
          <cell r="D5747" t="str">
            <v>2,26</v>
          </cell>
        </row>
        <row r="5748">
          <cell r="A5748" t="str">
            <v>00402</v>
          </cell>
          <cell r="B5748" t="str">
            <v xml:space="preserve"> GANCHO SUSPENSAO OLHAL EM ACO GALV, ESPESSURA 16MM, ABERTURA 21MM</v>
          </cell>
          <cell r="C5748" t="str">
            <v>UN</v>
          </cell>
          <cell r="D5748" t="str">
            <v>5,23</v>
          </cell>
        </row>
        <row r="5749">
          <cell r="A5749" t="str">
            <v>12362</v>
          </cell>
          <cell r="B5749" t="str">
            <v xml:space="preserve"> GANCHO SUSPENSAO PORCA-OLHAL EM ACO GALV ESPESSURA 16MM, ABERTURA 21MM</v>
          </cell>
          <cell r="C5749" t="str">
            <v>UN</v>
          </cell>
          <cell r="D5749" t="str">
            <v>2,83</v>
          </cell>
        </row>
        <row r="5750">
          <cell r="A5750" t="str">
            <v>02715</v>
          </cell>
          <cell r="B5750" t="str">
            <v xml:space="preserve"> GARFO OU CADINHO CURVO, FORCADO, SEM CABO</v>
          </cell>
          <cell r="C5750" t="str">
            <v>UN</v>
          </cell>
          <cell r="D5750" t="str">
            <v>11,85</v>
          </cell>
        </row>
        <row r="5751">
          <cell r="A5751" t="str">
            <v>04226</v>
          </cell>
          <cell r="B5751" t="str">
            <v xml:space="preserve"> GAS DE COZINHA - GLP</v>
          </cell>
          <cell r="C5751" t="str">
            <v>KG</v>
          </cell>
          <cell r="D5751" t="str">
            <v>3,86</v>
          </cell>
        </row>
        <row r="5752">
          <cell r="A5752" t="str">
            <v>04222</v>
          </cell>
          <cell r="B5752" t="str">
            <v xml:space="preserve"> GASOLINA COMUM</v>
          </cell>
          <cell r="C5752" t="str">
            <v>L</v>
          </cell>
          <cell r="D5752" t="str">
            <v>2,71</v>
          </cell>
        </row>
        <row r="5753">
          <cell r="A5753" t="str">
            <v>04013</v>
          </cell>
          <cell r="B5753" t="str">
            <v xml:space="preserve"> GEOTEXTIL NAO TECIDO AGULHADO DE FILAMENTOS CONTINUOS 100% POLIESTER RT 09 P/ DRENAGEM TIPO</v>
          </cell>
          <cell r="C5753" t="str">
            <v>M2</v>
          </cell>
          <cell r="D5753" t="str">
            <v>4,24</v>
          </cell>
        </row>
        <row r="5754">
          <cell r="A5754" t="str">
            <v>04011</v>
          </cell>
          <cell r="B5754" t="str">
            <v xml:space="preserve"> GEOTEXTIL NAO TECIDO AGULHADO DE FILAMENTOS CONTINUOS 100% POLIESTER RT 10 TIPO BIDIM OU EQUIV</v>
          </cell>
          <cell r="C5754" t="str">
            <v>M2</v>
          </cell>
          <cell r="D5754" t="str">
            <v>5,59</v>
          </cell>
        </row>
        <row r="5755">
          <cell r="A5755" t="str">
            <v>04021</v>
          </cell>
          <cell r="B5755" t="str">
            <v xml:space="preserve"> GEOTEXTIL NAO TECIDO AGULHADO DE FILAMENTOS CONTINUOS 100% POLIESTER RT 14 P/ DRENAGEM TIPO</v>
          </cell>
          <cell r="C5755" t="str">
            <v>M2</v>
          </cell>
          <cell r="D5755" t="str">
            <v>6,08</v>
          </cell>
        </row>
        <row r="5756">
          <cell r="A5756" t="str">
            <v>04019</v>
          </cell>
          <cell r="B5756" t="str">
            <v xml:space="preserve"> GEOTEXTIL NAO TECIDO AGULHADO DE FILAMENTOS CONTINUOS 100% POLIESTER RT 16 TIPO BIDIM OU EQUIV</v>
          </cell>
          <cell r="C5756" t="str">
            <v>M2</v>
          </cell>
          <cell r="D5756" t="str">
            <v>8,54</v>
          </cell>
        </row>
        <row r="5757">
          <cell r="A5757" t="str">
            <v>04012</v>
          </cell>
          <cell r="B5757" t="str">
            <v xml:space="preserve"> GEOTEXTIL NAO TECIDO AGULHADO DE FILAMENTOS CONTINUOS 100% POLIESTER RT 21 TIPO BIDIM OU EQUIV</v>
          </cell>
          <cell r="C5757" t="str">
            <v>M2</v>
          </cell>
          <cell r="D5757" t="str">
            <v>10,44</v>
          </cell>
        </row>
        <row r="5758">
          <cell r="A5758" t="str">
            <v>04020</v>
          </cell>
          <cell r="B5758" t="str">
            <v xml:space="preserve"> GEOTEXTIL NAO TECIDO AGULHADO DE FILAMENTOS CONTINUOS 100% POLIESTER RT 26 TIPO BIDIM OU EQUIV</v>
          </cell>
          <cell r="C5758" t="str">
            <v>M2</v>
          </cell>
          <cell r="D5758" t="str">
            <v>13,29</v>
          </cell>
        </row>
        <row r="5759">
          <cell r="A5759" t="str">
            <v>04018</v>
          </cell>
          <cell r="B5759" t="str">
            <v xml:space="preserve"> GEOTEXTIL NAO TECIDO AGULHADO DE FILAMENTOS CONTINUOS 100% POLIESTER RT 31 TIPO BIDIM OU EQUIV</v>
          </cell>
          <cell r="C5759" t="str">
            <v>M2</v>
          </cell>
          <cell r="D5759" t="str">
            <v>16,23</v>
          </cell>
        </row>
        <row r="5760">
          <cell r="A5760" t="str">
            <v>11360</v>
          </cell>
          <cell r="B5760" t="str">
            <v xml:space="preserve"> GERADOR PORTATIL DE 5 KVA, MONOFASICO, COM MOTOR A GASOLINA DE 8 HP</v>
          </cell>
          <cell r="C5760" t="str">
            <v>UN</v>
          </cell>
          <cell r="D5760" t="str">
            <v>2.500,00</v>
          </cell>
        </row>
        <row r="5761">
          <cell r="A5761" t="str">
            <v>12872</v>
          </cell>
          <cell r="B5761" t="str">
            <v xml:space="preserve"> GESSEIRO</v>
          </cell>
          <cell r="C5761" t="str">
            <v>H</v>
          </cell>
          <cell r="D5761" t="str">
            <v>11,15</v>
          </cell>
        </row>
        <row r="5762">
          <cell r="A5762" t="str">
            <v>03315</v>
          </cell>
          <cell r="B5762" t="str">
            <v xml:space="preserve"> GESSO</v>
          </cell>
          <cell r="C5762" t="str">
            <v>KG</v>
          </cell>
          <cell r="D5762" t="str">
            <v>0,54</v>
          </cell>
        </row>
        <row r="5763">
          <cell r="A5763" t="str">
            <v>12297</v>
          </cell>
          <cell r="B5763" t="str">
            <v xml:space="preserve"> GLOBO ESFERICO DE PLASTICO TAMANHO MEDIO</v>
          </cell>
          <cell r="C5763" t="str">
            <v>UN</v>
          </cell>
          <cell r="D5763" t="str">
            <v>7,84</v>
          </cell>
        </row>
        <row r="5764">
          <cell r="A5764" t="str">
            <v>12299</v>
          </cell>
          <cell r="B5764" t="str">
            <v xml:space="preserve"> GLOBO ESFERICO DE VIDRO LISO TAMANHO GRANDE</v>
          </cell>
          <cell r="C5764" t="str">
            <v>UN</v>
          </cell>
          <cell r="D5764" t="str">
            <v>21,76</v>
          </cell>
        </row>
        <row r="5765">
          <cell r="A5765" t="str">
            <v>12298</v>
          </cell>
          <cell r="B5765" t="str">
            <v xml:space="preserve"> GLOBO ESFERICO DE VIDRO LISO TAMANHO MEDIO</v>
          </cell>
          <cell r="C5765" t="str">
            <v>UN</v>
          </cell>
          <cell r="D5765" t="str">
            <v>8,30</v>
          </cell>
        </row>
        <row r="5766">
          <cell r="A5766" t="str">
            <v>10474</v>
          </cell>
          <cell r="B5766" t="str">
            <v xml:space="preserve"> GOMALACA</v>
          </cell>
          <cell r="C5766" t="str">
            <v>KG</v>
          </cell>
          <cell r="D5766" t="str">
            <v>15,87</v>
          </cell>
        </row>
        <row r="5767">
          <cell r="A5767" t="str">
            <v>05092</v>
          </cell>
          <cell r="B5767" t="str">
            <v xml:space="preserve"> GONZO FERRO CROMADO EMBUTIR 1/2" P/ JANELA PIVOTANTE (CAPELINHA)</v>
          </cell>
          <cell r="C5767" t="str">
            <v>PAR</v>
          </cell>
          <cell r="D5767" t="str">
            <v>9,93</v>
          </cell>
        </row>
        <row r="5768">
          <cell r="A5768" t="str">
            <v>11462</v>
          </cell>
          <cell r="B5768" t="str">
            <v xml:space="preserve"> GONZO SOBREPOR LATAO P/ JANELA PIVOTANTE (CAPELINHA)</v>
          </cell>
          <cell r="C5768" t="str">
            <v>PAR</v>
          </cell>
          <cell r="D5768" t="str">
            <v>15,70</v>
          </cell>
        </row>
        <row r="5769">
          <cell r="A5769" t="str">
            <v>10701</v>
          </cell>
          <cell r="B5769" t="str">
            <v xml:space="preserve"> GRADE DE DISCO MARCA MARCHESAN (TATU) MOD. GA - 20X24" C/ 20 DISCOS, DIAM. 24"</v>
          </cell>
          <cell r="C5769" t="str">
            <v>UN</v>
          </cell>
          <cell r="D5769" t="str">
            <v>15.533,75</v>
          </cell>
        </row>
        <row r="5770">
          <cell r="A5770" t="str">
            <v>10702</v>
          </cell>
          <cell r="B5770" t="str">
            <v xml:space="preserve"> GRADE DE DISCO MECANICA MARCA MARCHESAN (TATU), MOD.GAM 24X24", REBOCAVELL, C/ 24 DISCOS DIAM 24",</v>
          </cell>
          <cell r="C5770" t="str">
            <v>UN</v>
          </cell>
          <cell r="D5770" t="str">
            <v>19.323,78</v>
          </cell>
        </row>
        <row r="5771">
          <cell r="A5771" t="str">
            <v>03318</v>
          </cell>
          <cell r="B5771" t="str">
            <v xml:space="preserve"> GRADE DE DISCO REBOCAVEL, COM 20 DISCOS DE 24" E PNEUS PARA TRANSPORTE</v>
          </cell>
          <cell r="C5771" t="str">
            <v>UN</v>
          </cell>
          <cell r="D5771" t="str">
            <v>16.400,00</v>
          </cell>
        </row>
        <row r="5772">
          <cell r="A5772" t="str">
            <v>10798</v>
          </cell>
          <cell r="B5772" t="str">
            <v xml:space="preserve"> GRADE DE DISCO REBOCAVEL, COM 20 DISCOS DE 24" E PNEUS PARA TRANSPORTE (LOCACAO)</v>
          </cell>
          <cell r="C5772" t="str">
            <v>H</v>
          </cell>
          <cell r="D5772" t="str">
            <v>13,05</v>
          </cell>
        </row>
        <row r="5773">
          <cell r="A5773" t="str">
            <v>00614</v>
          </cell>
          <cell r="B5773" t="str">
            <v xml:space="preserve"> GRADE DE PROTECAO FERRO CHATO (20 KG/M2)</v>
          </cell>
          <cell r="C5773" t="str">
            <v>M2</v>
          </cell>
          <cell r="D5773" t="str">
            <v>694,76</v>
          </cell>
        </row>
        <row r="5774">
          <cell r="A5774" t="str">
            <v>00613</v>
          </cell>
          <cell r="B5774" t="str">
            <v xml:space="preserve"> GRADE DE PROTECAO FERRO REDONDO (22 KG/M2)</v>
          </cell>
          <cell r="C5774" t="str">
            <v>M2</v>
          </cell>
          <cell r="D5774" t="str">
            <v>752,47</v>
          </cell>
        </row>
        <row r="5775">
          <cell r="A5775" t="str">
            <v>00612</v>
          </cell>
          <cell r="B5775" t="str">
            <v xml:space="preserve"> GRADE FERRO CHATO 1/4" X 1" L=25 CM (21 KG/M)</v>
          </cell>
          <cell r="C5775" t="str">
            <v>M</v>
          </cell>
          <cell r="D5775" t="str">
            <v>196,40</v>
          </cell>
        </row>
        <row r="5776">
          <cell r="A5776" t="str">
            <v>00611</v>
          </cell>
          <cell r="B5776" t="str">
            <v xml:space="preserve"> GRADE FERRO CHATO 1/4" X 5/8" L=25 CM (15 KG/M)</v>
          </cell>
          <cell r="C5776" t="str">
            <v>M</v>
          </cell>
          <cell r="D5776" t="str">
            <v>160,33</v>
          </cell>
        </row>
        <row r="5777">
          <cell r="A5777" t="str">
            <v>03324</v>
          </cell>
          <cell r="B5777" t="str">
            <v xml:space="preserve"> GRAMA BATATAIS EM PLACAS (NAO INCLUI PLANTIO)</v>
          </cell>
          <cell r="C5777" t="str">
            <v>M2</v>
          </cell>
          <cell r="D5777" t="str">
            <v>3,16</v>
          </cell>
        </row>
        <row r="5778">
          <cell r="A5778" t="str">
            <v>03322</v>
          </cell>
          <cell r="B5778" t="str">
            <v xml:space="preserve"> GRAMA EM PLACAS, EXCETO O SERVICO DE PLANTIO</v>
          </cell>
          <cell r="C5778" t="str">
            <v>M2</v>
          </cell>
          <cell r="D5778" t="str">
            <v>3,35</v>
          </cell>
        </row>
        <row r="5779">
          <cell r="A5779" t="str">
            <v>03329</v>
          </cell>
          <cell r="B5779" t="str">
            <v xml:space="preserve"> GRAMA ESMERALDA EM ROLO</v>
          </cell>
          <cell r="C5779" t="str">
            <v>M2</v>
          </cell>
          <cell r="D5779" t="str">
            <v>5,06</v>
          </cell>
        </row>
        <row r="5780">
          <cell r="A5780" t="str">
            <v>03325</v>
          </cell>
          <cell r="B5780" t="str">
            <v xml:space="preserve"> GRAMA FINA, JAPONESA, COREANA, ZOYSIA OU LOYSIA</v>
          </cell>
          <cell r="C5780" t="str">
            <v>M2</v>
          </cell>
          <cell r="D5780" t="str">
            <v>11,38</v>
          </cell>
        </row>
        <row r="5781">
          <cell r="A5781" t="str">
            <v>03319</v>
          </cell>
          <cell r="B5781" t="str">
            <v xml:space="preserve"> GRAMA INGLESA OU SANTO AGOSTINHO</v>
          </cell>
          <cell r="C5781" t="str">
            <v>M2</v>
          </cell>
          <cell r="D5781" t="str">
            <v>5,69</v>
          </cell>
        </row>
        <row r="5782">
          <cell r="A5782" t="str">
            <v>03323</v>
          </cell>
          <cell r="B5782" t="str">
            <v xml:space="preserve"> GRAMA SAO CARLOS OU CURITIBANA</v>
          </cell>
          <cell r="C5782" t="str">
            <v>M2</v>
          </cell>
          <cell r="D5782" t="str">
            <v>4,01</v>
          </cell>
        </row>
        <row r="5783">
          <cell r="A5783" t="str">
            <v>00422</v>
          </cell>
          <cell r="B5783" t="str">
            <v xml:space="preserve"> GRAMPO DE 15MM P/ CINTA DE FIXACAO DE CAIXA DE MEDICAO</v>
          </cell>
          <cell r="C5783" t="str">
            <v>UN</v>
          </cell>
          <cell r="D5783" t="str">
            <v>6,43</v>
          </cell>
        </row>
        <row r="5784">
          <cell r="A5784" t="str">
            <v>11837</v>
          </cell>
          <cell r="B5784" t="str">
            <v xml:space="preserve"> GRAMPO LINHA VIVA, DE ALUMINIO CABO PRINCIPAL ( 10 - 120MM2) DERIVACAO (10 - 70MM2)</v>
          </cell>
          <cell r="C5784" t="str">
            <v>UN</v>
          </cell>
          <cell r="D5784" t="str">
            <v>22,98</v>
          </cell>
        </row>
        <row r="5785">
          <cell r="A5785" t="str">
            <v>00426</v>
          </cell>
          <cell r="B5785" t="str">
            <v xml:space="preserve"> GRAMPO P/ HASTE DE ATERRAMENTO ATE 19MM CABO DE 10 A 25MM2</v>
          </cell>
          <cell r="C5785" t="str">
            <v>UN</v>
          </cell>
          <cell r="D5785" t="str">
            <v>1,50</v>
          </cell>
        </row>
        <row r="5786">
          <cell r="A5786" t="str">
            <v>00415</v>
          </cell>
          <cell r="B5786" t="str">
            <v xml:space="preserve"> GRAMPO P/ HASTE DE ATERRAMENTO DE 1'', CABO 6 A 50MM2</v>
          </cell>
          <cell r="C5786" t="str">
            <v>UN</v>
          </cell>
          <cell r="D5786" t="str">
            <v>4,03</v>
          </cell>
        </row>
        <row r="5787">
          <cell r="A5787" t="str">
            <v>00416</v>
          </cell>
          <cell r="B5787" t="str">
            <v xml:space="preserve"> GRAMPO P/ HASTE DE ATERRAMENTO DE 3/4", CABO 6 A 50MM2</v>
          </cell>
          <cell r="C5787" t="str">
            <v>UN</v>
          </cell>
          <cell r="D5787" t="str">
            <v>2,50</v>
          </cell>
        </row>
        <row r="5788">
          <cell r="A5788" t="str">
            <v>00425</v>
          </cell>
          <cell r="B5788" t="str">
            <v xml:space="preserve"> GRAMPO P/ HASTE DE ATERRAMENTO DE 5/8", CABO 6 A 50MM2</v>
          </cell>
          <cell r="C5788" t="str">
            <v>UN</v>
          </cell>
          <cell r="D5788" t="str">
            <v>2,26</v>
          </cell>
        </row>
        <row r="5789">
          <cell r="A5789" t="str">
            <v>01568</v>
          </cell>
          <cell r="B5789" t="str">
            <v xml:space="preserve"> GRAMPO PARALELO BIMETALICO P/ CABO 10MM2 C/ 1 PARAF</v>
          </cell>
          <cell r="C5789" t="str">
            <v>UN</v>
          </cell>
          <cell r="D5789" t="str">
            <v>7,05</v>
          </cell>
        </row>
        <row r="5790">
          <cell r="A5790" t="str">
            <v>01564</v>
          </cell>
          <cell r="B5790" t="str">
            <v xml:space="preserve"> GRAMPO PARALELO BIMETALICO P/ CABO 6 A 50MM2 C/ 2 PARAF</v>
          </cell>
          <cell r="C5790" t="str">
            <v>UN</v>
          </cell>
          <cell r="D5790" t="str">
            <v>3,31</v>
          </cell>
        </row>
        <row r="5791">
          <cell r="A5791" t="str">
            <v>01567</v>
          </cell>
          <cell r="B5791" t="str">
            <v xml:space="preserve"> GRAMPO PARALELO BIMETALICO P/ CABO 6MM2 C/ 1 PARAF</v>
          </cell>
          <cell r="C5791" t="str">
            <v>UN</v>
          </cell>
          <cell r="D5791" t="str">
            <v>5,18</v>
          </cell>
        </row>
        <row r="5792">
          <cell r="A5792" t="str">
            <v>11840</v>
          </cell>
          <cell r="B5792" t="str">
            <v xml:space="preserve"> GRAMPO PARALELO DE BRONZE PARA CABO 25MM2</v>
          </cell>
          <cell r="C5792" t="str">
            <v>UN</v>
          </cell>
          <cell r="D5792" t="str">
            <v>7,35</v>
          </cell>
        </row>
        <row r="5793">
          <cell r="A5793" t="str">
            <v>05076</v>
          </cell>
          <cell r="B5793" t="str">
            <v xml:space="preserve"> GRAMPO POLIDO P/ FIXACAO CERCA DE ARAME FARPADO</v>
          </cell>
          <cell r="C5793" t="str">
            <v>KG</v>
          </cell>
          <cell r="D5793" t="str">
            <v>6,59</v>
          </cell>
        </row>
        <row r="5794">
          <cell r="A5794" t="str">
            <v>05077</v>
          </cell>
          <cell r="B5794" t="str">
            <v xml:space="preserve"> GRAMPO POLIDO P/ FIXACAO CERCA DE ARAME GALVANIZADO</v>
          </cell>
          <cell r="C5794" t="str">
            <v>KG</v>
          </cell>
          <cell r="D5794" t="str">
            <v>6,15</v>
          </cell>
        </row>
        <row r="5795">
          <cell r="A5795" t="str">
            <v>11032</v>
          </cell>
          <cell r="B5795" t="str">
            <v xml:space="preserve"> GRAMPO U DE 5/8" N8 EM FG"</v>
          </cell>
          <cell r="C5795" t="str">
            <v>UN</v>
          </cell>
          <cell r="D5795" t="str">
            <v>8,85</v>
          </cell>
        </row>
        <row r="5796">
          <cell r="A5796" t="str">
            <v>04824</v>
          </cell>
          <cell r="B5796" t="str">
            <v xml:space="preserve"> GRANA DE MARMORE</v>
          </cell>
          <cell r="C5796" t="str">
            <v>KG</v>
          </cell>
          <cell r="D5796" t="str">
            <v>0,69</v>
          </cell>
        </row>
        <row r="5797">
          <cell r="A5797" t="str">
            <v>25930</v>
          </cell>
          <cell r="B5797" t="str">
            <v xml:space="preserve"> GRANALHA DE ACO, ESFERICA (SHOT), PARA JATEAMENTO, PENEIRA ASTM = 18 (SAE S 390)</v>
          </cell>
          <cell r="C5797" t="str">
            <v>SC25KG</v>
          </cell>
          <cell r="D5797" t="str">
            <v>97,50</v>
          </cell>
        </row>
        <row r="5798">
          <cell r="A5798" t="str">
            <v>04787</v>
          </cell>
          <cell r="B5798" t="str">
            <v xml:space="preserve"> GRANILHA DE MARMORE BRANCO</v>
          </cell>
          <cell r="C5798" t="str">
            <v>KG</v>
          </cell>
          <cell r="D5798" t="str">
            <v>0,42</v>
          </cell>
        </row>
        <row r="5799">
          <cell r="A5799" t="str">
            <v>10840</v>
          </cell>
          <cell r="B5799" t="str">
            <v xml:space="preserve"> GRANITO AMENDOA E = 2 CM ,POLIDO E LUSTRADO, PARA PISO</v>
          </cell>
          <cell r="C5799" t="str">
            <v>M2</v>
          </cell>
          <cell r="D5799" t="str">
            <v>264,41</v>
          </cell>
        </row>
        <row r="5800">
          <cell r="A5800" t="str">
            <v>11794</v>
          </cell>
          <cell r="B5800" t="str">
            <v xml:space="preserve"> GRANITO AMENDOA POLIDO PARA BANCADA ESP = 2 CM</v>
          </cell>
          <cell r="C5800" t="str">
            <v>M2</v>
          </cell>
          <cell r="D5800" t="str">
            <v>351,09</v>
          </cell>
        </row>
        <row r="5801">
          <cell r="A5801" t="str">
            <v>11795</v>
          </cell>
          <cell r="B5801" t="str">
            <v xml:space="preserve"> GRANITO CINZA POLIDO P/BANCADA E=2,5 CM</v>
          </cell>
          <cell r="C5801" t="str">
            <v>M2</v>
          </cell>
          <cell r="D5801" t="str">
            <v>283,07</v>
          </cell>
        </row>
        <row r="5802">
          <cell r="A5802" t="str">
            <v>10841</v>
          </cell>
          <cell r="B5802" t="str">
            <v xml:space="preserve"> GRANITO CINZA POLIDO PARA PISO E = 2 CM</v>
          </cell>
          <cell r="C5802" t="str">
            <v>M2</v>
          </cell>
          <cell r="D5802" t="str">
            <v>216,51</v>
          </cell>
        </row>
        <row r="5803">
          <cell r="A5803" t="str">
            <v>10842</v>
          </cell>
          <cell r="B5803" t="str">
            <v xml:space="preserve"> GRANITO PRETO TIJUCA E = 2 CM PARA PISO</v>
          </cell>
          <cell r="C5803" t="str">
            <v>M2</v>
          </cell>
          <cell r="D5803" t="str">
            <v>303,29</v>
          </cell>
        </row>
        <row r="5804">
          <cell r="A5804" t="str">
            <v>11796</v>
          </cell>
          <cell r="B5804" t="str">
            <v xml:space="preserve"> GRANITO PRETO TIJUCA POLIDO PARA BANCADA ESP = 2 CM</v>
          </cell>
          <cell r="C5804" t="str">
            <v>M2</v>
          </cell>
          <cell r="D5804" t="str">
            <v>427,72</v>
          </cell>
        </row>
        <row r="5805">
          <cell r="A5805" t="str">
            <v>04229</v>
          </cell>
          <cell r="B5805" t="str">
            <v xml:space="preserve"> GRAXA LUBRIFICANTE</v>
          </cell>
          <cell r="C5805" t="str">
            <v>KG</v>
          </cell>
          <cell r="D5805" t="str">
            <v>16,14</v>
          </cell>
        </row>
        <row r="5806">
          <cell r="A5806" t="str">
            <v>11244</v>
          </cell>
          <cell r="B5806" t="str">
            <v xml:space="preserve"> GRELHA FOFO ARTICULADA C/ REQUADRO P/ CAIXA RALO 290 X 870MM 135KG CARGA MAX 1.000KG P/ CAPTACAO</v>
          </cell>
          <cell r="C5806" t="str">
            <v>UN</v>
          </cell>
          <cell r="D5806" t="str">
            <v>340,00</v>
          </cell>
        </row>
        <row r="5807">
          <cell r="A5807" t="str">
            <v>11245</v>
          </cell>
          <cell r="B5807" t="str">
            <v xml:space="preserve"> GRELHA FOFO C/ REQUADRO P/ CAIXA RALO 290 X 870MM 135KG CARGA MAX 10.000KG P/ CAPTACAO AGUA</v>
          </cell>
          <cell r="C5807" t="str">
            <v>UN</v>
          </cell>
          <cell r="D5807" t="str">
            <v>314,00</v>
          </cell>
        </row>
        <row r="5808">
          <cell r="A5808" t="str">
            <v>21048</v>
          </cell>
          <cell r="B5808" t="str">
            <v xml:space="preserve"> GRELHA FOFO P/ CANALETA 10 X 100 X 1000MM P/ GARAGEM E ESTACIONAMENTO</v>
          </cell>
          <cell r="C5808" t="str">
            <v>UN</v>
          </cell>
          <cell r="D5808" t="str">
            <v>32,40</v>
          </cell>
        </row>
        <row r="5809">
          <cell r="A5809" t="str">
            <v>11235</v>
          </cell>
          <cell r="B5809" t="str">
            <v xml:space="preserve"> GRELHA FOFO P/ CANALETA 15 X 150 X 1000MM P/ GARAGEM E ESTACIONAMENTO</v>
          </cell>
          <cell r="C5809" t="str">
            <v>UN</v>
          </cell>
          <cell r="D5809" t="str">
            <v>46,00</v>
          </cell>
        </row>
        <row r="5810">
          <cell r="A5810" t="str">
            <v>11236</v>
          </cell>
          <cell r="B5810" t="str">
            <v xml:space="preserve"> GRELHA FOFO P/ CANALETA 15 X 200 X 1000MM P/ GARAGEM E ESTACIONAMENTO</v>
          </cell>
          <cell r="C5810" t="str">
            <v>UN</v>
          </cell>
          <cell r="D5810" t="str">
            <v>60,00</v>
          </cell>
        </row>
        <row r="5811">
          <cell r="A5811" t="str">
            <v>21049</v>
          </cell>
          <cell r="B5811" t="str">
            <v xml:space="preserve"> GRELHA FOFO P/ CANALETA 15 X 250 X 1000MM P/ GARAGEM E ESTACIONAMENTO</v>
          </cell>
          <cell r="C5811" t="str">
            <v>UN</v>
          </cell>
          <cell r="D5811" t="str">
            <v>90,00</v>
          </cell>
        </row>
        <row r="5812">
          <cell r="A5812" t="str">
            <v>21050</v>
          </cell>
          <cell r="B5812" t="str">
            <v xml:space="preserve"> GRELHA FOFO P/ CANALETA 18 X 100 X 1000MM P/ GARAGEM E ESTACIONAMENTO</v>
          </cell>
          <cell r="C5812" t="str">
            <v>UN</v>
          </cell>
          <cell r="D5812" t="str">
            <v>138,00</v>
          </cell>
        </row>
        <row r="5813">
          <cell r="A5813" t="str">
            <v>21051</v>
          </cell>
          <cell r="B5813" t="str">
            <v xml:space="preserve"> GRELHA FOFO P/ CANALETA 18 X 300 X 1000MM P/ GARAGEM E ESTACIONAMENTO</v>
          </cell>
          <cell r="C5813" t="str">
            <v>UN</v>
          </cell>
          <cell r="D5813" t="str">
            <v>120,00</v>
          </cell>
        </row>
        <row r="5814">
          <cell r="A5814" t="str">
            <v>21052</v>
          </cell>
          <cell r="B5814" t="str">
            <v xml:space="preserve"> GRELHA FOFO P/ CANALETA 25 X 300 X 1000MM P/ GARAGEM E ESTACIONAMENTO</v>
          </cell>
          <cell r="C5814" t="str">
            <v>UN</v>
          </cell>
          <cell r="D5814" t="str">
            <v>152,00</v>
          </cell>
        </row>
        <row r="5815">
          <cell r="A5815" t="str">
            <v>21053</v>
          </cell>
          <cell r="B5815" t="str">
            <v xml:space="preserve"> GRELHA FOFO P/ CANALETA 25 X 400 X 1000MM P/ GARAGEM E ESTACIONAMENTO</v>
          </cell>
          <cell r="C5815" t="str">
            <v>UN</v>
          </cell>
          <cell r="D5815" t="str">
            <v>153,60</v>
          </cell>
        </row>
        <row r="5816">
          <cell r="A5816" t="str">
            <v>21054</v>
          </cell>
          <cell r="B5816" t="str">
            <v xml:space="preserve"> GRELHA FOFO P/ CANALETA 40 X 300 X 1000MM P/ GARAGEM E ESTACIONAMENTO</v>
          </cell>
          <cell r="C5816" t="str">
            <v>UN</v>
          </cell>
          <cell r="D5816" t="str">
            <v>140,80</v>
          </cell>
        </row>
        <row r="5817">
          <cell r="A5817" t="str">
            <v>21055</v>
          </cell>
          <cell r="B5817" t="str">
            <v xml:space="preserve"> GRELHA FOFO P/ CANALETA 40 X 400 X 1000MM P/ GARAGEM E ESTACIONAMENTO</v>
          </cell>
          <cell r="C5817" t="str">
            <v>UN</v>
          </cell>
          <cell r="D5817" t="str">
            <v>163,60</v>
          </cell>
        </row>
        <row r="5818">
          <cell r="A5818" t="str">
            <v>21056</v>
          </cell>
          <cell r="B5818" t="str">
            <v xml:space="preserve"> GRELHA FOFO P/ CANALETA 40 X 500 X 1000MM P/ GARAGEM E ESTACIONAMENTO</v>
          </cell>
          <cell r="C5818" t="str">
            <v>UN</v>
          </cell>
          <cell r="D5818" t="str">
            <v>198,00</v>
          </cell>
        </row>
        <row r="5819">
          <cell r="A5819" t="str">
            <v>21057</v>
          </cell>
          <cell r="B5819" t="str">
            <v xml:space="preserve"> GRELHA FOFO P/ CANALETA 50 X 550 X 1000MM P/ GARAGEM E ESTACIONAMENTO</v>
          </cell>
          <cell r="C5819" t="str">
            <v>UN</v>
          </cell>
          <cell r="D5819" t="str">
            <v>178,20</v>
          </cell>
        </row>
        <row r="5820">
          <cell r="A5820" t="str">
            <v>11284</v>
          </cell>
          <cell r="B5820" t="str">
            <v xml:space="preserve"> GRELHA FOFO PARA CAPTACAO DE AGUA PLUVIAL EM VIAS URBANAS, COM REQUADRO, CAIXA RALO DE *290 X</v>
          </cell>
          <cell r="C5820" t="str">
            <v>UN</v>
          </cell>
          <cell r="D5820" t="str">
            <v>270,00</v>
          </cell>
        </row>
        <row r="5821">
          <cell r="A5821" t="str">
            <v>11731</v>
          </cell>
          <cell r="B5821" t="str">
            <v xml:space="preserve"> GRELHA PVC BRANCA QUADRADA 150X150MM</v>
          </cell>
          <cell r="C5821" t="str">
            <v>UN</v>
          </cell>
          <cell r="D5821" t="str">
            <v>3,22</v>
          </cell>
        </row>
        <row r="5822">
          <cell r="A5822" t="str">
            <v>11732</v>
          </cell>
          <cell r="B5822" t="str">
            <v xml:space="preserve"> GRELHA PVC CROMADA REDONDA 150MM</v>
          </cell>
          <cell r="C5822" t="str">
            <v>UN</v>
          </cell>
          <cell r="D5822" t="str">
            <v>8,81</v>
          </cell>
        </row>
        <row r="5823">
          <cell r="A5823" t="str">
            <v>13533</v>
          </cell>
          <cell r="B5823" t="str">
            <v xml:space="preserve"> GRUPO DE SOLDAGEM C/ GERADOR A DIESEL 18 HP, P/ SOLDA ELETRICA, SOBRE DUAS RODAS, BAMBOZZI</v>
          </cell>
          <cell r="C5823" t="str">
            <v>UN</v>
          </cell>
          <cell r="D5823" t="str">
            <v>41.765,20</v>
          </cell>
        </row>
        <row r="5824">
          <cell r="A5824" t="str">
            <v>13333</v>
          </cell>
          <cell r="B5824" t="str">
            <v xml:space="preserve"> GRUPO DE SOLDAGEM C/ GERADOR A DIESEL 33HP P/ SOLDA ELETRICA, SOBRE 04 RODAS, BAMBOZZI, MOD.TN8,</v>
          </cell>
          <cell r="C5824" t="str">
            <v>UN</v>
          </cell>
          <cell r="D5824" t="str">
            <v>47.466,68</v>
          </cell>
        </row>
        <row r="5825">
          <cell r="A5825" t="str">
            <v>03331</v>
          </cell>
          <cell r="B5825" t="str">
            <v xml:space="preserve"> GRUPO DE SOLDAGEN C/ GERADOR A DIESEL 33HP P/ SOLDA ELETRICA, SOBRE RODAS, TIPO BAMBOZZI MOD. 0-</v>
          </cell>
          <cell r="C5825" t="str">
            <v>H</v>
          </cell>
          <cell r="D5825" t="str">
            <v>9,17</v>
          </cell>
        </row>
        <row r="5826">
          <cell r="A5826" t="str">
            <v>03346</v>
          </cell>
          <cell r="B5826" t="str">
            <v xml:space="preserve"> GRUPO GERADOR *80 A 125* KVA, MOTOR DIESEL, REBOCAVEL, ACIONAMENTO MANUAL (LOCACAO)</v>
          </cell>
          <cell r="C5826" t="str">
            <v>H</v>
          </cell>
          <cell r="D5826" t="str">
            <v>12,15</v>
          </cell>
        </row>
        <row r="5827">
          <cell r="A5827" t="str">
            <v>03348</v>
          </cell>
          <cell r="B5827" t="str">
            <v xml:space="preserve"> GRUPO GERADOR ACIMA DE * 125 ATE 180 KVA * DIESEL, REBOCAVEL, ACIONAMENTO MANUAL</v>
          </cell>
          <cell r="C5827" t="str">
            <v>H</v>
          </cell>
          <cell r="D5827" t="str">
            <v>13,89</v>
          </cell>
        </row>
        <row r="5828">
          <cell r="A5828" t="str">
            <v>03345</v>
          </cell>
          <cell r="B5828" t="str">
            <v xml:space="preserve"> GRUPO GERADOR ACIMA DE * 20 ATE 80KVA * DIESEL, REBOCAVEL, ACIONAMENTO MANUAL</v>
          </cell>
          <cell r="C5828" t="str">
            <v>H</v>
          </cell>
          <cell r="D5828" t="str">
            <v>9,37</v>
          </cell>
        </row>
        <row r="5829">
          <cell r="A5829" t="str">
            <v>03339</v>
          </cell>
          <cell r="B5829" t="str">
            <v xml:space="preserve"> GRUPO GERADOR ACIMA DE * 5 ATE 20KVA*, DIESEL, REBOCAVEL, ACIONAMENTO MANUAL</v>
          </cell>
          <cell r="C5829" t="str">
            <v>H</v>
          </cell>
          <cell r="D5829" t="str">
            <v>3,80</v>
          </cell>
        </row>
        <row r="5830">
          <cell r="A5830" t="str">
            <v>13758</v>
          </cell>
          <cell r="B5830" t="str">
            <v xml:space="preserve"> GRUPO GERADOR ACIMA DE 180 ATE 220 KVA, DIESEL REBOCAVEL, ACIONAMENTO MANUAL</v>
          </cell>
          <cell r="C5830" t="str">
            <v>MES</v>
          </cell>
          <cell r="D5830" t="str">
            <v>3.213,55</v>
          </cell>
        </row>
        <row r="5831">
          <cell r="A5831" t="str">
            <v>13757</v>
          </cell>
          <cell r="B5831" t="str">
            <v xml:space="preserve"> GRUPO GERADOR ACIMA DE 220 ATE 330 KVA, DIESEL REBOCAVEL, ACIONAMENTO MANUAL</v>
          </cell>
          <cell r="C5831" t="str">
            <v>MES</v>
          </cell>
          <cell r="D5831" t="str">
            <v>4.165,71</v>
          </cell>
        </row>
        <row r="5832">
          <cell r="A5832" t="str">
            <v>13910</v>
          </cell>
          <cell r="B5832" t="str">
            <v xml:space="preserve"> GRUPO GERADOR C/ MOTOR DIESEL * 85 CV *, REBOCAVEL * 60 A 66 KVA</v>
          </cell>
          <cell r="C5832" t="str">
            <v>UN</v>
          </cell>
          <cell r="D5832" t="str">
            <v>45.595,58</v>
          </cell>
        </row>
        <row r="5833">
          <cell r="A5833" t="str">
            <v>25986</v>
          </cell>
          <cell r="B5833" t="str">
            <v xml:space="preserve"> GRUPO GERADOR COM SILENCIADOR, MOTOR A DIESEL DE 180 KVA (144 KW), CONSUMO 31,68 L/H</v>
          </cell>
          <cell r="C5833" t="str">
            <v>UN</v>
          </cell>
          <cell r="D5833" t="str">
            <v>72.701,53</v>
          </cell>
        </row>
        <row r="5834">
          <cell r="A5834" t="str">
            <v>25987</v>
          </cell>
          <cell r="B5834" t="str">
            <v xml:space="preserve"> GRUPO GERADOR COM SILENCIADOR, MOTOR A DIESEL DE 40/44 KVA (32/35 KW), CONSUMO 7,04 L/H</v>
          </cell>
          <cell r="C5834" t="str">
            <v>UN</v>
          </cell>
          <cell r="D5834" t="str">
            <v>39.234,20</v>
          </cell>
        </row>
        <row r="5835">
          <cell r="A5835" t="str">
            <v>03352</v>
          </cell>
          <cell r="B5835" t="str">
            <v xml:space="preserve"> GRUPO GERADOR PORTATIL ATE * 5 KVA * C/ MOTOR A DIESEL OU GASOLINA</v>
          </cell>
          <cell r="C5835" t="str">
            <v>H</v>
          </cell>
          <cell r="D5835" t="str">
            <v>2,58</v>
          </cell>
        </row>
        <row r="5836">
          <cell r="A5836" t="str">
            <v>13909</v>
          </cell>
          <cell r="B5836" t="str">
            <v xml:space="preserve"> GRUPO GERADOR 1450W 110V CAP = 12V 3.44HP GASOL.</v>
          </cell>
          <cell r="C5836" t="str">
            <v>UN</v>
          </cell>
          <cell r="D5836" t="str">
            <v>1.516,39</v>
          </cell>
        </row>
        <row r="5837">
          <cell r="A5837" t="str">
            <v>13911</v>
          </cell>
          <cell r="B5837" t="str">
            <v xml:space="preserve"> GRUPO GERADOR, 125/145 KVA, MOTOR A DIESEL 165 CV, 1800 RPM, ESTACIONÁRIO</v>
          </cell>
          <cell r="C5837" t="str">
            <v>UN</v>
          </cell>
          <cell r="D5837" t="str">
            <v>67.652,82</v>
          </cell>
        </row>
        <row r="5838">
          <cell r="A5838" t="str">
            <v>25019</v>
          </cell>
          <cell r="B5838" t="str">
            <v xml:space="preserve"> GRUPO GERADOR, 150/170 KVA, MOTOR A DIESEL 210 CV, ESTACIONÁRIO</v>
          </cell>
          <cell r="C5838" t="str">
            <v>UN</v>
          </cell>
          <cell r="D5838" t="str">
            <v>73.136,53</v>
          </cell>
        </row>
        <row r="5839">
          <cell r="A5839" t="str">
            <v>14254</v>
          </cell>
          <cell r="B5839" t="str">
            <v xml:space="preserve"> GRUPO GERADOR, 76/84 KVA, MOTOR DIESEL DE 85 HP, ACIONAMENTO MANUAL, ESTACIONÁRIO</v>
          </cell>
          <cell r="C5839" t="str">
            <v>UN</v>
          </cell>
          <cell r="D5839" t="str">
            <v>48.570,00</v>
          </cell>
        </row>
        <row r="5840">
          <cell r="A5840" t="str">
            <v>11559</v>
          </cell>
          <cell r="B5840" t="str">
            <v xml:space="preserve"> GUIA LATAO CROMADO 3/4'' P/ PORTA/JAN CORRER</v>
          </cell>
          <cell r="C5840" t="str">
            <v>UN</v>
          </cell>
          <cell r="D5840" t="str">
            <v>6,37</v>
          </cell>
        </row>
        <row r="5841">
          <cell r="A5841" t="str">
            <v>10741</v>
          </cell>
          <cell r="B5841" t="str">
            <v xml:space="preserve"> GUINCHO DE ARRASTE MANUAL TIRFOR TUL-30, CAP. 3T, C/ 20M DE CABO DE ACO**CAIXA**</v>
          </cell>
          <cell r="C5841" t="str">
            <v>UN</v>
          </cell>
          <cell r="D5841" t="str">
            <v>10.052,03</v>
          </cell>
        </row>
        <row r="5842">
          <cell r="A5842" t="str">
            <v>10705</v>
          </cell>
          <cell r="B5842" t="str">
            <v xml:space="preserve"> GUINCHO ELETRICO DE COLUNA * 2,5 HP * C/ EMBREAGEM, TRIFASICO * CAP . 300KG *, MARCA VELOX**CAIXA**</v>
          </cell>
          <cell r="C5842" t="str">
            <v>UN</v>
          </cell>
          <cell r="D5842" t="str">
            <v>5.522,57</v>
          </cell>
        </row>
        <row r="5843">
          <cell r="A5843" t="str">
            <v>07373</v>
          </cell>
          <cell r="B5843" t="str">
            <v xml:space="preserve"> GUINCHO MANUAL DE ARRASTE CAP. * 3T * C/ 20M DE CABO DE ACO, TIPO TIRFOR OU EQUIV</v>
          </cell>
          <cell r="C5843" t="str">
            <v>H</v>
          </cell>
          <cell r="D5843" t="str">
            <v>1,93</v>
          </cell>
        </row>
        <row r="5844">
          <cell r="A5844" t="str">
            <v>07370</v>
          </cell>
          <cell r="B5844" t="str">
            <v xml:space="preserve"> GUINCHO MANUAL DE ARRASTE CAPACIDADE DE 2 T COM 20 M DE CABO DE AÇO - (LOCAÇÃO)</v>
          </cell>
          <cell r="C5844" t="str">
            <v>H</v>
          </cell>
          <cell r="D5844" t="str">
            <v>1,80</v>
          </cell>
        </row>
        <row r="5845">
          <cell r="A5845" t="str">
            <v>03356</v>
          </cell>
          <cell r="B5845" t="str">
            <v xml:space="preserve"> GUINCHO TIPO MUNCK CAP * 6T * MONTADO EM CAMINHAO CARROCERIA, OU EQUIV</v>
          </cell>
          <cell r="C5845" t="str">
            <v>H</v>
          </cell>
          <cell r="D5845" t="str">
            <v>126,00</v>
          </cell>
        </row>
        <row r="5846">
          <cell r="A5846" t="str">
            <v>03372</v>
          </cell>
          <cell r="B5846" t="str">
            <v xml:space="preserve"> GUINDASTE ALTOPROPELIDO SOBRE PNEUS, COM LANCA TELESCOPICA, CAPACIDADE DE *10* T (LOCACAO COM</v>
          </cell>
          <cell r="C5846" t="str">
            <v>H</v>
          </cell>
          <cell r="D5846" t="str">
            <v>49,50</v>
          </cell>
        </row>
        <row r="5847">
          <cell r="A5847" t="str">
            <v>03367</v>
          </cell>
          <cell r="B5847" t="str">
            <v xml:space="preserve"> GUINDASTE AUTO-PROPELIDO, SOBRE PNEUS, C/ LANCA TELESCOPICA CAP * 15T * (INCL</v>
          </cell>
          <cell r="C5847" t="str">
            <v>H</v>
          </cell>
          <cell r="D5847" t="str">
            <v>162,00</v>
          </cell>
        </row>
        <row r="5848">
          <cell r="A5848" t="str">
            <v>10807</v>
          </cell>
          <cell r="B5848" t="str">
            <v xml:space="preserve"> GUINDASTE AUTO-PROPELIDO, SOBRE PNEUS, C/ LANCA TELESCOPICA CAP * 35T * (INCL</v>
          </cell>
          <cell r="C5848" t="str">
            <v>H</v>
          </cell>
          <cell r="D5848" t="str">
            <v>92,81</v>
          </cell>
        </row>
        <row r="5849">
          <cell r="A5849" t="str">
            <v>13870</v>
          </cell>
          <cell r="B5849" t="str">
            <v xml:space="preserve"> GUINDASTE DE TORRE OU GRUA ASCENCIONAL CAP. 2,2T A 30M, LIEBHERR MOD 55.3HC, 55,5HP**CAIXA**</v>
          </cell>
          <cell r="C5849" t="str">
            <v>UN</v>
          </cell>
          <cell r="D5849" t="str">
            <v>776.826,93</v>
          </cell>
        </row>
        <row r="5850">
          <cell r="A5850" t="str">
            <v>13872</v>
          </cell>
          <cell r="B5850" t="str">
            <v xml:space="preserve"> GUINDASTE DE TORRE OU GRUA MOVEL, SOBRE TRILHOS H = 30M CAP. 1T A 30M, LIEBHERR MOD 30.3HC,</v>
          </cell>
          <cell r="C5850" t="str">
            <v>UN</v>
          </cell>
          <cell r="D5850" t="str">
            <v>593.955,57</v>
          </cell>
        </row>
        <row r="5851">
          <cell r="A5851" t="str">
            <v>25952</v>
          </cell>
          <cell r="B5851" t="str">
            <v xml:space="preserve"> GUINDASTE HIDRAULICO AUTOPROPELIDO ROUGH TERRAIN CRENE, TEREX RT 230, COM LANÇA TELESCOPICA</v>
          </cell>
          <cell r="C5851" t="str">
            <v>UN</v>
          </cell>
          <cell r="D5851" t="str">
            <v>647.608,56</v>
          </cell>
        </row>
        <row r="5852">
          <cell r="A5852" t="str">
            <v>03365</v>
          </cell>
          <cell r="B5852" t="str">
            <v xml:space="preserve"> GUINDASTE HIDRAULICO AUTOPROPELIDO SOBRE PNEUS COM LANCA TELESCOPICA E CAPACIDADE MAXIMA DE</v>
          </cell>
          <cell r="C5852" t="str">
            <v>UN</v>
          </cell>
          <cell r="D5852" t="str">
            <v>291.550,00</v>
          </cell>
        </row>
        <row r="5853">
          <cell r="A5853" t="str">
            <v>25953</v>
          </cell>
          <cell r="B5853" t="str">
            <v xml:space="preserve"> GUINDASTE HIDRAULICO AUTOPROPELIDO, SOBRE RODAS, CAP ATÉ 100 T - TEREX AC 100. ( IMPORTADO )</v>
          </cell>
          <cell r="C5853" t="str">
            <v>UN</v>
          </cell>
          <cell r="D5853" t="str">
            <v>2.979.005,95</v>
          </cell>
        </row>
        <row r="5854">
          <cell r="A5854" t="str">
            <v>25954</v>
          </cell>
          <cell r="B5854" t="str">
            <v xml:space="preserve"> GUINDASTE HIDRAULICO AUTOPROPELIDO, SOBRE RODAS, CAP ATÉ 55 T - TEREX AC 55 CITY ( IMPORTADO )</v>
          </cell>
          <cell r="C5854" t="str">
            <v>UN</v>
          </cell>
          <cell r="D5854" t="str">
            <v>1.613.628,23</v>
          </cell>
        </row>
        <row r="5855">
          <cell r="A5855" t="str">
            <v>03363</v>
          </cell>
          <cell r="B5855" t="str">
            <v xml:space="preserve"> GUINDASTE HIDRAULICO PARA MONTAGEM SOBRE CHASSIS DE CAMINHAO, CARGA MAXIMA DE 5,75 T A 2 M E 0,5</v>
          </cell>
          <cell r="C5855" t="str">
            <v>UN</v>
          </cell>
          <cell r="D5855" t="str">
            <v>58.600,00</v>
          </cell>
        </row>
        <row r="5856">
          <cell r="A5856" t="str">
            <v>13869</v>
          </cell>
          <cell r="B5856" t="str">
            <v xml:space="preserve"> GUINDASTE HIDRAULICO TIPO TRUCK CRANE, C/LANÇA TELESCÓPICA DE ACIONAMENTO HIDRÁULICO,</v>
          </cell>
          <cell r="C5856" t="str">
            <v>UN</v>
          </cell>
          <cell r="D5856" t="str">
            <v>971.186,72</v>
          </cell>
        </row>
        <row r="5857">
          <cell r="A5857" t="str">
            <v>13225</v>
          </cell>
          <cell r="B5857" t="str">
            <v xml:space="preserve"> GUINDASTE HIDRAULICO VEICULAR, C/LANÇA TELESCOPICA DE ACIONAMENTO HIDRÁULICO E LANÇAS MANUAIS,</v>
          </cell>
          <cell r="C5857" t="str">
            <v>UN</v>
          </cell>
          <cell r="D5857" t="str">
            <v>305.983,18</v>
          </cell>
        </row>
        <row r="5858">
          <cell r="A5858" t="str">
            <v>10713</v>
          </cell>
          <cell r="B5858" t="str">
            <v xml:space="preserve"> GUINDASTE HIDRAULICO VEICULAR, C/LANÇA TELESCÓPICA DE ACIONAMENTO HIDRÁULICO E LANÇAS MANUAIS,</v>
          </cell>
          <cell r="C5858" t="str">
            <v>UN</v>
          </cell>
          <cell r="D5858" t="str">
            <v>272.305,78</v>
          </cell>
        </row>
        <row r="5859">
          <cell r="A5859" t="str">
            <v>03357</v>
          </cell>
          <cell r="B5859" t="str">
            <v xml:space="preserve"> GUINDASTE TIPO MUNCK CAP * 2T * MONTADO EM CAMINHAO CARROCERIA OU EQUIV</v>
          </cell>
          <cell r="C5859" t="str">
            <v>H</v>
          </cell>
          <cell r="D5859" t="str">
            <v>90,00</v>
          </cell>
        </row>
        <row r="5860">
          <cell r="A5860" t="str">
            <v>03366</v>
          </cell>
          <cell r="B5860" t="str">
            <v xml:space="preserve"> GUINDASTE TIPO MUNCK CAP * 5T * MONTADO EM CAMINHAO CARROCERIA ( LOCAÇÃO COM</v>
          </cell>
          <cell r="C5860" t="str">
            <v>H</v>
          </cell>
          <cell r="D5860" t="str">
            <v>126,00</v>
          </cell>
        </row>
        <row r="5861">
          <cell r="A5861" t="str">
            <v>03359</v>
          </cell>
          <cell r="B5861" t="str">
            <v xml:space="preserve"> GUINDASTE TIPO MUNCK CAP * 8T * MONTADO EM CAMINHAO CARROCERIA OU EQUIV</v>
          </cell>
          <cell r="C5861" t="str">
            <v>H</v>
          </cell>
          <cell r="D5861" t="str">
            <v>144,00</v>
          </cell>
        </row>
        <row r="5862">
          <cell r="A5862" t="str">
            <v>13871</v>
          </cell>
          <cell r="B5862" t="str">
            <v xml:space="preserve"> GUINDASTE TIPO TORRE OU GRUA, ESTACIONARIO SOBRE SAPATAS, CAPACIDADE DE 1,0 T (A 40 M) E ALTURA</v>
          </cell>
          <cell r="C5862" t="str">
            <v>UN</v>
          </cell>
          <cell r="D5862" t="str">
            <v>579.000,00</v>
          </cell>
        </row>
        <row r="5863">
          <cell r="A5863" t="str">
            <v>03362</v>
          </cell>
          <cell r="B5863" t="str">
            <v xml:space="preserve"> GUINDASTE TIPO TORRE OU GRUA, ESTACIONARIO SOBRE SAPATAS, CAPACIDADE MAXIMA DE 1,2 T E 30 M DE</v>
          </cell>
          <cell r="C5863" t="str">
            <v>H</v>
          </cell>
          <cell r="D5863" t="str">
            <v>50,92</v>
          </cell>
        </row>
        <row r="5864">
          <cell r="A5864" t="str">
            <v>11611</v>
          </cell>
          <cell r="B5864" t="str">
            <v xml:space="preserve"> GUINDAUTO HIDRAULICO MADAL MD-15501, CARGA MAX 7,7 TON. (A 5,52M), ALTURA MAX = 8,64M, P/ MONTAGEM</v>
          </cell>
          <cell r="C5864" t="str">
            <v>UN</v>
          </cell>
          <cell r="D5864" t="str">
            <v>75.390,66</v>
          </cell>
        </row>
        <row r="5865">
          <cell r="A5865" t="str">
            <v>10712</v>
          </cell>
          <cell r="B5865" t="str">
            <v xml:space="preserve"> GUINDAUTO HIDRAULICO MADAL MD-6501, CARGA MAX 3,25T (A 2M) E 1,62T (A 4M), ALTURA MAX = 6,6M, P/</v>
          </cell>
          <cell r="C5865" t="str">
            <v>UN</v>
          </cell>
          <cell r="D5865" t="str">
            <v>25.257,19</v>
          </cell>
        </row>
        <row r="5866">
          <cell r="A5866" t="str">
            <v>07569</v>
          </cell>
          <cell r="B5866" t="str">
            <v xml:space="preserve"> HASTE ANCORA DE 16MM X 2,35MM (5/8" X 8")</v>
          </cell>
          <cell r="C5866" t="str">
            <v>UN</v>
          </cell>
          <cell r="D5866" t="str">
            <v>16,07</v>
          </cell>
        </row>
        <row r="5867">
          <cell r="A5867" t="str">
            <v>03383</v>
          </cell>
          <cell r="B5867" t="str">
            <v xml:space="preserve"> HASTE ANCORAMENTO 2400MM X 16MM (5/8")</v>
          </cell>
          <cell r="C5867" t="str">
            <v>UN</v>
          </cell>
          <cell r="D5867" t="str">
            <v>19,97</v>
          </cell>
        </row>
        <row r="5868">
          <cell r="A5868" t="str">
            <v>03373</v>
          </cell>
          <cell r="B5868" t="str">
            <v xml:space="preserve"> HASTE DE ATERRAMENTO , DN 1/2" X 3000MM, EM ACO REVESTIDO COM UMA CAMADA DE COBRE ELETROLÍTICO.</v>
          </cell>
          <cell r="C5868" t="str">
            <v>UN</v>
          </cell>
          <cell r="D5868" t="str">
            <v>23,94</v>
          </cell>
        </row>
        <row r="5869">
          <cell r="A5869" t="str">
            <v>03380</v>
          </cell>
          <cell r="B5869" t="str">
            <v xml:space="preserve"> HASTE DE ATERRAMENTO EM ACO, REVESTIDA COM BAIXA CAMADA DE COBRE, COM 3,00 M DE COMPRIMENTO E</v>
          </cell>
          <cell r="C5869" t="str">
            <v>UN</v>
          </cell>
          <cell r="D5869" t="str">
            <v>25,80</v>
          </cell>
        </row>
        <row r="5870">
          <cell r="A5870" t="str">
            <v>03376</v>
          </cell>
          <cell r="B5870" t="str">
            <v xml:space="preserve"> HASTE DE ATERRAMENTO, DN 3/4 X 3000MM , EM ACO REVESTIDO COM UMA CAMADA DE COBRE ELETROLÍTICO -</v>
          </cell>
          <cell r="C5870" t="str">
            <v>UN</v>
          </cell>
          <cell r="D5870" t="str">
            <v>37,98</v>
          </cell>
        </row>
        <row r="5871">
          <cell r="A5871" t="str">
            <v>03378</v>
          </cell>
          <cell r="B5871" t="str">
            <v xml:space="preserve"> HASTE DE ATERRAMENTO, DN 3/4 X 3000MM, EM ACO REVESTIDO COM UMA CAMADA DE COBRE ELETROLÍTICO.</v>
          </cell>
          <cell r="C5871" t="str">
            <v>UN</v>
          </cell>
          <cell r="D5871" t="str">
            <v>36,02</v>
          </cell>
        </row>
        <row r="5872">
          <cell r="A5872" t="str">
            <v>03379</v>
          </cell>
          <cell r="B5872" t="str">
            <v xml:space="preserve"> HASTE DE ATERRAMENTO, DN 5/8 X 3000MM, EM ACO REVESTIDO COM UMA CAMADA DE COBRE ELETROLÍTICO.</v>
          </cell>
          <cell r="C5872" t="str">
            <v>UN</v>
          </cell>
          <cell r="D5872" t="str">
            <v>23,77</v>
          </cell>
        </row>
        <row r="5873">
          <cell r="A5873" t="str">
            <v>21145</v>
          </cell>
          <cell r="B5873" t="str">
            <v xml:space="preserve"> HASTE DE TERRA EM ACO REVESTIDO DE COBRE DN 3/8'' X 3000MM</v>
          </cell>
          <cell r="C5873" t="str">
            <v>UN</v>
          </cell>
          <cell r="D5873" t="str">
            <v>21,64</v>
          </cell>
        </row>
        <row r="5874">
          <cell r="A5874" t="str">
            <v>11991</v>
          </cell>
          <cell r="B5874" t="str">
            <v xml:space="preserve"> HASTE DE TERRA TIPO CANTONEIRA GALVANIZADA L=2,00M</v>
          </cell>
          <cell r="C5874" t="str">
            <v>UN</v>
          </cell>
          <cell r="D5874" t="str">
            <v>33,72</v>
          </cell>
        </row>
        <row r="5875">
          <cell r="A5875" t="str">
            <v>11029</v>
          </cell>
          <cell r="B5875" t="str">
            <v xml:space="preserve"> HASTE RETA P/ GANCHO FG C/ ROSCA - 1/4" X 30CM - P/ FIXACAO TELHA METALICA - INCL PORCA E ARRUELAS DE</v>
          </cell>
          <cell r="C5875" t="str">
            <v>CJ</v>
          </cell>
          <cell r="D5875" t="str">
            <v>0,69</v>
          </cell>
        </row>
        <row r="5876">
          <cell r="A5876" t="str">
            <v>04316</v>
          </cell>
          <cell r="B5876" t="str">
            <v xml:space="preserve"> HASTE RETA P/ GANCHO FG C/ ROSCA - 1/4" X 40CM - P/ FIXACAO TELHA FIBROC INCL PORCA SEXT ZINCO</v>
          </cell>
          <cell r="C5876" t="str">
            <v>UN</v>
          </cell>
          <cell r="D5876" t="str">
            <v>1,39</v>
          </cell>
        </row>
        <row r="5877">
          <cell r="A5877" t="str">
            <v>04313</v>
          </cell>
          <cell r="B5877" t="str">
            <v xml:space="preserve"> HASTE RETA P/ GANCHO FG C/ ROSCA - 5/16" X 35CM - P/ FIXACAO TELHA FIBROC - INCL PORCA E ARRUELAS DE</v>
          </cell>
          <cell r="C5877" t="str">
            <v>CJ</v>
          </cell>
          <cell r="D5877" t="str">
            <v>1,91</v>
          </cell>
        </row>
        <row r="5878">
          <cell r="A5878" t="str">
            <v>04317</v>
          </cell>
          <cell r="B5878" t="str">
            <v xml:space="preserve"> HASTE RETA P/ GANCHO FG C/ ROSCA - 5/16" X 40CM - P/ FIXACAO TELHA FIBROC - INCL PORCA SEXT ZINCO</v>
          </cell>
          <cell r="C5878" t="str">
            <v>UN</v>
          </cell>
          <cell r="D5878" t="str">
            <v>1,39</v>
          </cell>
        </row>
        <row r="5879">
          <cell r="A5879" t="str">
            <v>04314</v>
          </cell>
          <cell r="B5879" t="str">
            <v xml:space="preserve"> HASTE RETA P/ GANCHO FG C/ ROSCA - 5/16" X 45CM - P/ FIXACAO TELHA FIBROC - INCL PORCA E ARRUELAS DE</v>
          </cell>
          <cell r="C5879" t="str">
            <v>CJ</v>
          </cell>
          <cell r="D5879" t="str">
            <v>1,67</v>
          </cell>
        </row>
        <row r="5880">
          <cell r="A5880" t="str">
            <v>20062</v>
          </cell>
          <cell r="B5880" t="str">
            <v xml:space="preserve"> HASTE ZINCADA MR AQUAPLUV D = 125MM</v>
          </cell>
          <cell r="C5880" t="str">
            <v>UN</v>
          </cell>
          <cell r="D5880" t="str">
            <v>13,44</v>
          </cell>
        </row>
        <row r="5881">
          <cell r="A5881" t="str">
            <v>10815</v>
          </cell>
          <cell r="B5881" t="str">
            <v xml:space="preserve"> HERBICIDA ROUND UP</v>
          </cell>
          <cell r="C5881" t="str">
            <v>L</v>
          </cell>
          <cell r="D5881" t="str">
            <v>28,42</v>
          </cell>
        </row>
        <row r="5882">
          <cell r="A5882" t="str">
            <v>10816</v>
          </cell>
          <cell r="B5882" t="str">
            <v xml:space="preserve"> HERBICIDA SELETIVO TORDON 2,4D DOWAGROSCIENCES</v>
          </cell>
          <cell r="C5882" t="str">
            <v>L</v>
          </cell>
          <cell r="D5882" t="str">
            <v>58,13</v>
          </cell>
        </row>
        <row r="5883">
          <cell r="A5883" t="str">
            <v>10561</v>
          </cell>
          <cell r="B5883" t="str">
            <v xml:space="preserve"> HEXAMETAFOSFATO DE SODIO</v>
          </cell>
          <cell r="C5883" t="str">
            <v>KG</v>
          </cell>
          <cell r="D5883" t="str">
            <v>3,88</v>
          </cell>
        </row>
        <row r="5884">
          <cell r="A5884" t="str">
            <v>10922</v>
          </cell>
          <cell r="B5884" t="str">
            <v xml:space="preserve"> HIDRANTE COLUNA FOFO COMPLETO DN 80 C/REGISTRO CUNHA DE BORRACHA / CURVA / EXTREMIDADE /</v>
          </cell>
          <cell r="C5884" t="str">
            <v>UN</v>
          </cell>
          <cell r="D5884" t="str">
            <v>2.579,64</v>
          </cell>
        </row>
        <row r="5885">
          <cell r="A5885" t="str">
            <v>10921</v>
          </cell>
          <cell r="B5885" t="str">
            <v xml:space="preserve"> HIDRANTE DE COLUNA FOFO COMPLETO, DN = 100 MM, COM REG. CUNHA DE BORRACHA, CURVA DESSIMETRICA,</v>
          </cell>
          <cell r="C5885" t="str">
            <v>UN</v>
          </cell>
          <cell r="D5885" t="str">
            <v>2.900,00</v>
          </cell>
        </row>
        <row r="5886">
          <cell r="A5886" t="str">
            <v>10923</v>
          </cell>
          <cell r="B5886" t="str">
            <v xml:space="preserve"> HIDRANTE SUBTERRANEO FERRO FUNDIDO C/ CURVA CURTA E CAIXA DN 75 MM</v>
          </cell>
          <cell r="C5886" t="str">
            <v>UN</v>
          </cell>
          <cell r="D5886" t="str">
            <v>2.489,85</v>
          </cell>
        </row>
        <row r="5887">
          <cell r="A5887" t="str">
            <v>10924</v>
          </cell>
          <cell r="B5887" t="str">
            <v xml:space="preserve"> HIDRANTE SUBTERRANEO FERRO FUNDIDO C/ CURVA LONGA E CAIXA DN 75 MM</v>
          </cell>
          <cell r="C5887" t="str">
            <v>UN</v>
          </cell>
          <cell r="D5887" t="str">
            <v>2.676,90</v>
          </cell>
        </row>
        <row r="5888">
          <cell r="A5888" t="str">
            <v>10652</v>
          </cell>
          <cell r="B5888" t="str">
            <v xml:space="preserve"> HIDRO-JATEADORA CONSMAQ MOD JT P/ DESOBSTRUCAO GALERIAS AGUAS PLUVIAIS C/ TANQUE 7M3, MONTADA</v>
          </cell>
          <cell r="C5888" t="str">
            <v>UN</v>
          </cell>
          <cell r="D5888" t="str">
            <v>803.383,79</v>
          </cell>
        </row>
        <row r="5889">
          <cell r="A5889" t="str">
            <v>07316</v>
          </cell>
          <cell r="B5889" t="str">
            <v xml:space="preserve"> HIDROFUGANTE INCOLOR PARA FACHADAS A BASE DE SILICONE</v>
          </cell>
          <cell r="C5889" t="str">
            <v>L</v>
          </cell>
          <cell r="D5889" t="str">
            <v>13,19</v>
          </cell>
        </row>
        <row r="5890">
          <cell r="A5890" t="str">
            <v>12776</v>
          </cell>
          <cell r="B5890" t="str">
            <v xml:space="preserve"> HIDROMETRO W 12,5 L/S=45 M3/H</v>
          </cell>
          <cell r="C5890" t="str">
            <v>UN</v>
          </cell>
          <cell r="D5890" t="str">
            <v>1.263,56</v>
          </cell>
        </row>
        <row r="5891">
          <cell r="A5891" t="str">
            <v>12777</v>
          </cell>
          <cell r="B5891" t="str">
            <v xml:space="preserve"> HIDROMETRO W 20,8 L/S=75 M3/H</v>
          </cell>
          <cell r="C5891" t="str">
            <v>UN</v>
          </cell>
          <cell r="D5891" t="str">
            <v>1.658,22</v>
          </cell>
        </row>
        <row r="5892">
          <cell r="A5892" t="str">
            <v>12778</v>
          </cell>
          <cell r="B5892" t="str">
            <v xml:space="preserve"> HIDROMETRO W 3,3 L/S=12 M3/H</v>
          </cell>
          <cell r="C5892" t="str">
            <v>UN</v>
          </cell>
          <cell r="D5892" t="str">
            <v>1.111,57</v>
          </cell>
        </row>
        <row r="5893">
          <cell r="A5893" t="str">
            <v>12769</v>
          </cell>
          <cell r="B5893" t="str">
            <v xml:space="preserve"> HIDROMETRO 1,5 M3/H</v>
          </cell>
          <cell r="C5893" t="str">
            <v>UN</v>
          </cell>
          <cell r="D5893" t="str">
            <v>67,19</v>
          </cell>
        </row>
        <row r="5894">
          <cell r="A5894" t="str">
            <v>12770</v>
          </cell>
          <cell r="B5894" t="str">
            <v xml:space="preserve"> HIDROMETRO 10,0 M3/H DN 1"</v>
          </cell>
          <cell r="C5894" t="str">
            <v>UN</v>
          </cell>
          <cell r="D5894" t="str">
            <v>287,02</v>
          </cell>
        </row>
        <row r="5895">
          <cell r="A5895" t="str">
            <v>12771</v>
          </cell>
          <cell r="B5895" t="str">
            <v xml:space="preserve"> HIDROMETRO 2,0 M3/H</v>
          </cell>
          <cell r="C5895" t="str">
            <v>UN</v>
          </cell>
          <cell r="D5895" t="str">
            <v>83,50</v>
          </cell>
        </row>
        <row r="5896">
          <cell r="A5896" t="str">
            <v>12772</v>
          </cell>
          <cell r="B5896" t="str">
            <v xml:space="preserve"> HIDROMETRO 20,0 M3/H DN 1 1/2"</v>
          </cell>
          <cell r="C5896" t="str">
            <v>UN</v>
          </cell>
          <cell r="D5896" t="str">
            <v>435,50</v>
          </cell>
        </row>
        <row r="5897">
          <cell r="A5897" t="str">
            <v>12773</v>
          </cell>
          <cell r="B5897" t="str">
            <v xml:space="preserve"> HIDROMETRO 3,0 M3/H DN 1/2" MONOJATO</v>
          </cell>
          <cell r="C5897" t="str">
            <v>UN</v>
          </cell>
          <cell r="D5897" t="str">
            <v>70,45</v>
          </cell>
        </row>
        <row r="5898">
          <cell r="A5898" t="str">
            <v>12774</v>
          </cell>
          <cell r="B5898" t="str">
            <v xml:space="preserve"> HIDROMETRO 5 M3/H DN 3/4"</v>
          </cell>
          <cell r="C5898" t="str">
            <v>UN</v>
          </cell>
          <cell r="D5898" t="str">
            <v>93,62</v>
          </cell>
        </row>
        <row r="5899">
          <cell r="A5899" t="str">
            <v>12775</v>
          </cell>
          <cell r="B5899" t="str">
            <v xml:space="preserve"> HIDROMETRO 7,0 M3</v>
          </cell>
          <cell r="C5899" t="str">
            <v>UN</v>
          </cell>
          <cell r="D5899" t="str">
            <v>257,85</v>
          </cell>
        </row>
        <row r="5900">
          <cell r="A5900" t="str">
            <v>13005</v>
          </cell>
          <cell r="B5900" t="str">
            <v xml:space="preserve"> HIPOCLORITO DE SODIO</v>
          </cell>
          <cell r="C5900" t="str">
            <v>KG</v>
          </cell>
          <cell r="D5900" t="str">
            <v>1,04</v>
          </cell>
        </row>
        <row r="5901">
          <cell r="A5901" t="str">
            <v>03391</v>
          </cell>
          <cell r="B5901" t="str">
            <v xml:space="preserve"> IGNITOR P/ LAMPADA VAPOR DE SODIO / VAPOR METALICO ATE 2000W T . PARTIDA 600 A 750V</v>
          </cell>
          <cell r="C5901" t="str">
            <v>UN</v>
          </cell>
          <cell r="D5901" t="str">
            <v>26,17</v>
          </cell>
        </row>
        <row r="5902">
          <cell r="A5902" t="str">
            <v>03389</v>
          </cell>
          <cell r="B5902" t="str">
            <v xml:space="preserve"> IGNITOR P/ LAMPADA VAPOR DE SODIO / VAPOR METALICO ATE 400W T . PARTIDA 3000 A 4500V</v>
          </cell>
          <cell r="C5902" t="str">
            <v>UN</v>
          </cell>
          <cell r="D5902" t="str">
            <v>20,44</v>
          </cell>
        </row>
        <row r="5903">
          <cell r="A5903" t="str">
            <v>03390</v>
          </cell>
          <cell r="B5903" t="str">
            <v xml:space="preserve"> IGNITOR P/ LAMPADA VAPOR DE SODIO / VAPOR METALICO ATE 400W T . PARTIDA 580 A 750V</v>
          </cell>
          <cell r="C5903" t="str">
            <v>UN</v>
          </cell>
          <cell r="D5903" t="str">
            <v>20,86</v>
          </cell>
        </row>
        <row r="5904">
          <cell r="A5904" t="str">
            <v>12873</v>
          </cell>
          <cell r="B5904" t="str">
            <v xml:space="preserve"> IMPERMEABILIZADOR</v>
          </cell>
          <cell r="C5904" t="str">
            <v>H</v>
          </cell>
          <cell r="D5904" t="str">
            <v>11,15</v>
          </cell>
        </row>
        <row r="5905">
          <cell r="A5905" t="str">
            <v>01371</v>
          </cell>
          <cell r="B5905" t="str">
            <v xml:space="preserve"> IMPERMEABILIZANTE A BASE DE CIMENTOS ESPECIAIS E ADITIVOS MINERAIS, MONO COMPONENTE (SEM</v>
          </cell>
          <cell r="C5905" t="str">
            <v>KG</v>
          </cell>
          <cell r="D5905" t="str">
            <v>2,02</v>
          </cell>
        </row>
        <row r="5906">
          <cell r="A5906" t="str">
            <v>00126</v>
          </cell>
          <cell r="B5906" t="str">
            <v xml:space="preserve"> IMPERMEABILIZANTE ACELERADOR DE PEGA PARA ARGAMASSA</v>
          </cell>
          <cell r="C5906" t="str">
            <v>L</v>
          </cell>
          <cell r="D5906" t="str">
            <v>6,47</v>
          </cell>
        </row>
        <row r="5907">
          <cell r="A5907" t="str">
            <v>00123</v>
          </cell>
          <cell r="B5907" t="str">
            <v xml:space="preserve"> IMPERMEABILIZANTE DE PEGA NORMAL PARA ARGAMASSAS</v>
          </cell>
          <cell r="C5907" t="str">
            <v>L</v>
          </cell>
          <cell r="D5907" t="str">
            <v>3,36</v>
          </cell>
        </row>
        <row r="5908">
          <cell r="A5908" t="str">
            <v>11608</v>
          </cell>
          <cell r="B5908" t="str">
            <v xml:space="preserve"> IMPERMEABILIZANTE ELASTICO BASE RESINA TERMOPLASTICA DENVER LP54 OU EQUIV</v>
          </cell>
          <cell r="C5908" t="str">
            <v>KG</v>
          </cell>
          <cell r="D5908" t="str">
            <v>12,48</v>
          </cell>
        </row>
        <row r="5909">
          <cell r="A5909" t="str">
            <v>00141</v>
          </cell>
          <cell r="B5909" t="str">
            <v xml:space="preserve"> IMPERMEABILIZANTE FLEXÍVEL A BASE DE ELASTÔMERO IGOLFLEX PRETO SIKA OU EQUIVALENTE</v>
          </cell>
          <cell r="C5909" t="str">
            <v>KG</v>
          </cell>
          <cell r="D5909" t="str">
            <v>9,84</v>
          </cell>
        </row>
        <row r="5910">
          <cell r="A5910" t="str">
            <v>00140</v>
          </cell>
          <cell r="B5910" t="str">
            <v xml:space="preserve"> IMPERMEABILIZANTE FLEXIVEL DE BASE ACRILICA PARA COBERTURA EM GERAL IGOLFLEX BRANCO SIKA OU</v>
          </cell>
          <cell r="C5910" t="str">
            <v>KG</v>
          </cell>
          <cell r="D5910" t="str">
            <v>18,78</v>
          </cell>
        </row>
        <row r="5911">
          <cell r="A5911" t="str">
            <v>00151</v>
          </cell>
          <cell r="B5911" t="str">
            <v xml:space="preserve"> IMPERMEABILIZANTE INCOLOR PARA TRATAMENTO SUPERFICIAL DE FACHADAS COM SILICONE SUPER</v>
          </cell>
          <cell r="C5911" t="str">
            <v>L</v>
          </cell>
          <cell r="D5911" t="str">
            <v>17,12</v>
          </cell>
        </row>
        <row r="5912">
          <cell r="A5912" t="str">
            <v>07341</v>
          </cell>
          <cell r="B5912" t="str">
            <v xml:space="preserve"> IMUNIZANTE INCOLOR PARA MADEIRAS APARELHADAS PENETROL OTTO BAUMGART OU EQUIVALENTE</v>
          </cell>
          <cell r="C5912" t="str">
            <v>L</v>
          </cell>
          <cell r="D5912" t="str">
            <v>18,34</v>
          </cell>
        </row>
        <row r="5913">
          <cell r="A5913" t="str">
            <v>07340</v>
          </cell>
          <cell r="B5913" t="str">
            <v xml:space="preserve"> IMUNIZANTE PARA MADEIRA INCOLOR</v>
          </cell>
          <cell r="C5913" t="str">
            <v>L</v>
          </cell>
          <cell r="D5913" t="str">
            <v>20,26</v>
          </cell>
        </row>
        <row r="5914">
          <cell r="A5914" t="str">
            <v>00158</v>
          </cell>
          <cell r="B5914" t="str">
            <v xml:space="preserve"> IMUNIZANTE PARA MADEIRAS BRUTAS TIPO CARBOLINEUM OU EQUIVALENTE</v>
          </cell>
          <cell r="C5914" t="str">
            <v>L</v>
          </cell>
          <cell r="D5914" t="str">
            <v>18,75</v>
          </cell>
        </row>
        <row r="5915">
          <cell r="A5915" t="str">
            <v>00133</v>
          </cell>
          <cell r="B5915" t="str">
            <v xml:space="preserve"> INCORPORADOR DE AR PARA CONCRETOS E ARGAMASSAS SIKA AER OU EQUIVALENTE</v>
          </cell>
          <cell r="C5915" t="str">
            <v>KG</v>
          </cell>
          <cell r="D5915" t="str">
            <v>2,83</v>
          </cell>
        </row>
        <row r="5916">
          <cell r="A5916" t="str">
            <v>10817</v>
          </cell>
          <cell r="B5916" t="str">
            <v xml:space="preserve"> INSETICIDA RESIDUAL DIMECRON 500 DA CIBA</v>
          </cell>
          <cell r="C5916" t="str">
            <v>L</v>
          </cell>
          <cell r="D5916" t="str">
            <v>24,54</v>
          </cell>
        </row>
        <row r="5917">
          <cell r="A5917" t="str">
            <v>12122</v>
          </cell>
          <cell r="B5917" t="str">
            <v xml:space="preserve"> INTERRUPTOR BIPOLAR (TECLA DUPLA) EMBUTIR 20A/250V C/ PLACA, TIPO SILENTOQUE PIAL OU EQUIV</v>
          </cell>
          <cell r="C5917" t="str">
            <v>UN</v>
          </cell>
          <cell r="D5917" t="str">
            <v>20,95</v>
          </cell>
        </row>
        <row r="5918">
          <cell r="A5918" t="str">
            <v>07546</v>
          </cell>
          <cell r="B5918" t="str">
            <v xml:space="preserve"> INTERRUPTOR EMBUTIR 4 POLOS USO INDUSTRIAL</v>
          </cell>
          <cell r="C5918" t="str">
            <v>UN</v>
          </cell>
          <cell r="D5918" t="str">
            <v>513,73</v>
          </cell>
        </row>
        <row r="5919">
          <cell r="A5919" t="str">
            <v>12127</v>
          </cell>
          <cell r="B5919" t="str">
            <v xml:space="preserve"> INTERRUPTOR INTERMEDIARIO (TECLA DUPLA) EMBUTIR 10A/250V C/ PLACA, TIPO SILENTOQUE PIAL OU EQUIV</v>
          </cell>
          <cell r="C5919" t="str">
            <v>UN</v>
          </cell>
          <cell r="D5919" t="str">
            <v>19,49</v>
          </cell>
        </row>
        <row r="5920">
          <cell r="A5920" t="str">
            <v>07557</v>
          </cell>
          <cell r="B5920" t="str">
            <v xml:space="preserve"> INTERRUPTOR PARALELO EMBUTIR 10A/250V C/ PLACA, TIPO SILENTOQUE PIAL OU EQUIV</v>
          </cell>
          <cell r="C5920" t="str">
            <v>UN</v>
          </cell>
          <cell r="D5920" t="str">
            <v>7,79</v>
          </cell>
        </row>
        <row r="5921">
          <cell r="A5921" t="str">
            <v>07563</v>
          </cell>
          <cell r="B5921" t="str">
            <v xml:space="preserve"> INTERRUPTOR PARALELO EMBUTIR 10A/250V S/ PLACA, TIPO SILENTOQUE PIAL OU EQUIV</v>
          </cell>
          <cell r="C5921" t="str">
            <v>UN</v>
          </cell>
          <cell r="D5921" t="str">
            <v>5,95</v>
          </cell>
        </row>
        <row r="5922">
          <cell r="A5922" t="str">
            <v>12113</v>
          </cell>
          <cell r="B5922" t="str">
            <v xml:space="preserve"> INTERRUPTOR PULSADOR P/ CAMPAINHA EMBUTIR 2A/250V C/ PLACA, TIPO SILENTOQUE PIAL OU EQUIV</v>
          </cell>
          <cell r="C5922" t="str">
            <v>UN</v>
          </cell>
          <cell r="D5922" t="str">
            <v>6,76</v>
          </cell>
        </row>
        <row r="5923">
          <cell r="A5923" t="str">
            <v>07555</v>
          </cell>
          <cell r="B5923" t="str">
            <v xml:space="preserve"> INTERRUPTOR SIMPLES EMBUTIR 10A/250V C/PLACA, TIPO SILENTOQUE PIAL OU EQUIV</v>
          </cell>
          <cell r="C5923" t="str">
            <v>UN</v>
          </cell>
          <cell r="D5923" t="str">
            <v>5,92</v>
          </cell>
        </row>
        <row r="5924">
          <cell r="A5924" t="str">
            <v>07564</v>
          </cell>
          <cell r="B5924" t="str">
            <v xml:space="preserve"> INTERRUPTOR SIMPLES EMBUTIR 10A/250V S/PLACA, TIPO SILENTOQUE PIAL OU EQUIV</v>
          </cell>
          <cell r="C5924" t="str">
            <v>UN</v>
          </cell>
          <cell r="D5924" t="str">
            <v>4,06</v>
          </cell>
        </row>
        <row r="5925">
          <cell r="A5925" t="str">
            <v>12128</v>
          </cell>
          <cell r="B5925" t="str">
            <v xml:space="preserve"> INTERRUPTOR SOBREPOR 1 TECLA SIMPLES, TIPO SILENTOQUE PIAL OU EQUIV</v>
          </cell>
          <cell r="C5925" t="str">
            <v>UN</v>
          </cell>
          <cell r="D5925" t="str">
            <v>4,30</v>
          </cell>
        </row>
        <row r="5926">
          <cell r="A5926" t="str">
            <v>12129</v>
          </cell>
          <cell r="B5926" t="str">
            <v xml:space="preserve"> INTERRUPTOR SOBREPOR 2 TECLAS SIMPLES, TIPO SILENTOQUE PIAL OU EQUIV</v>
          </cell>
          <cell r="C5926" t="str">
            <v>UN</v>
          </cell>
          <cell r="D5926" t="str">
            <v>7,71</v>
          </cell>
        </row>
        <row r="5927">
          <cell r="A5927" t="str">
            <v>03395</v>
          </cell>
          <cell r="B5927" t="str">
            <v xml:space="preserve"> ISOLADOR DE PINO DE PORCELANA VIDRADA 34,5KV</v>
          </cell>
          <cell r="C5927" t="str">
            <v>UN</v>
          </cell>
          <cell r="D5927" t="str">
            <v>110,94</v>
          </cell>
        </row>
        <row r="5928">
          <cell r="A5928" t="str">
            <v>03394</v>
          </cell>
          <cell r="B5928" t="str">
            <v xml:space="preserve"> ISOLADOR DE PORCELANA PARA SISTEMA 13,8KV</v>
          </cell>
          <cell r="C5928" t="str">
            <v>UN</v>
          </cell>
          <cell r="D5928" t="str">
            <v>29,27</v>
          </cell>
        </row>
        <row r="5929">
          <cell r="A5929" t="str">
            <v>03393</v>
          </cell>
          <cell r="B5929" t="str">
            <v xml:space="preserve"> ISOLADOR DE PORCELANA PARA SISTEMA 34,5KV</v>
          </cell>
          <cell r="C5929" t="str">
            <v>UN</v>
          </cell>
          <cell r="D5929" t="str">
            <v>150,80</v>
          </cell>
        </row>
        <row r="5930">
          <cell r="A5930" t="str">
            <v>03406</v>
          </cell>
          <cell r="B5930" t="str">
            <v xml:space="preserve"> ISOLADOR DE PORCELANA, TIPO PINO, DE 15 KV</v>
          </cell>
          <cell r="C5930" t="str">
            <v>UN</v>
          </cell>
          <cell r="D5930" t="str">
            <v>17,50</v>
          </cell>
        </row>
        <row r="5931">
          <cell r="A5931" t="str">
            <v>03398</v>
          </cell>
          <cell r="B5931" t="str">
            <v xml:space="preserve"> ISOLADOR ROLDANA DE PORCELANA VIDRADA PIBT72X72</v>
          </cell>
          <cell r="C5931" t="str">
            <v>UN</v>
          </cell>
          <cell r="D5931" t="str">
            <v>5,40</v>
          </cell>
        </row>
        <row r="5932">
          <cell r="A5932" t="str">
            <v>03405</v>
          </cell>
          <cell r="B5932" t="str">
            <v xml:space="preserve"> ISOLADOR SUSPENSO TIPO DISCO (GARFO OLHAL) PORCELANA VIDRADA 152MM</v>
          </cell>
          <cell r="C5932" t="str">
            <v>UN</v>
          </cell>
          <cell r="D5932" t="str">
            <v>113,43</v>
          </cell>
        </row>
        <row r="5933">
          <cell r="A5933" t="str">
            <v>12364</v>
          </cell>
          <cell r="B5933" t="str">
            <v xml:space="preserve"> ISOLADOR TENSAO P/ 15KV - 6" DISCO CAVILHA</v>
          </cell>
          <cell r="C5933" t="str">
            <v>UN</v>
          </cell>
          <cell r="D5933" t="str">
            <v>70,22</v>
          </cell>
        </row>
        <row r="5934">
          <cell r="A5934" t="str">
            <v>12365</v>
          </cell>
          <cell r="B5934" t="str">
            <v xml:space="preserve"> ISOLADOR TIPO CARRETILHA - MARROM 72 X 72 MM</v>
          </cell>
          <cell r="C5934" t="str">
            <v>UN</v>
          </cell>
          <cell r="D5934" t="str">
            <v>5,62</v>
          </cell>
        </row>
        <row r="5935">
          <cell r="A5935" t="str">
            <v>13346</v>
          </cell>
          <cell r="B5935" t="str">
            <v xml:space="preserve"> ISOLADOR 76MM X 79MM ROLDANA-PORCELANA VITRIFICADA</v>
          </cell>
          <cell r="C5935" t="str">
            <v>UN</v>
          </cell>
          <cell r="D5935" t="str">
            <v>5,89</v>
          </cell>
        </row>
        <row r="5936">
          <cell r="A5936" t="str">
            <v>11615</v>
          </cell>
          <cell r="B5936" t="str">
            <v xml:space="preserve"> ISOPOR E = 1CM - PLACA 100X50CM P/ JUNTA DILATACAO</v>
          </cell>
          <cell r="C5936" t="str">
            <v>M2</v>
          </cell>
          <cell r="D5936" t="str">
            <v>3,19</v>
          </cell>
        </row>
        <row r="5937">
          <cell r="A5937" t="str">
            <v>03409</v>
          </cell>
          <cell r="B5937" t="str">
            <v xml:space="preserve"> ISOPOR E = 5CM</v>
          </cell>
          <cell r="C5937" t="str">
            <v>M2</v>
          </cell>
          <cell r="D5937" t="str">
            <v>15,95</v>
          </cell>
        </row>
        <row r="5938">
          <cell r="A5938" t="str">
            <v>00601</v>
          </cell>
          <cell r="B5938" t="str">
            <v xml:space="preserve"> JANELA ALUMINIO MAXIM AR, SERIE 25, 90 X 110CM (INCLUSO GUARNIÇÃO E VIDRO FANTASIA)</v>
          </cell>
          <cell r="C5938" t="str">
            <v>M2</v>
          </cell>
          <cell r="D5938" t="str">
            <v>545,22</v>
          </cell>
        </row>
        <row r="5939">
          <cell r="A5939" t="str">
            <v>00594</v>
          </cell>
          <cell r="B5939" t="str">
            <v xml:space="preserve"> JANELA ALUMINIO CORRER SERIE 25 FLS P/ VIDRO C/ BANDEIRA VENEZIANA 160 X 110CM</v>
          </cell>
          <cell r="C5939" t="str">
            <v>M2</v>
          </cell>
          <cell r="D5939" t="str">
            <v>770,32</v>
          </cell>
        </row>
        <row r="5940">
          <cell r="A5940" t="str">
            <v>00598</v>
          </cell>
          <cell r="B5940" t="str">
            <v xml:space="preserve"> JANELA ALUMINIO CORRER SERIE 25 FOLHAS PARA VIDRO COM BANDEIRA ,160 X 110CM ( INCLUSO GUARNIÇÃO</v>
          </cell>
          <cell r="C5940" t="str">
            <v>M2</v>
          </cell>
          <cell r="D5940" t="str">
            <v>687,98</v>
          </cell>
        </row>
        <row r="5941">
          <cell r="A5941" t="str">
            <v>00596</v>
          </cell>
          <cell r="B5941" t="str">
            <v xml:space="preserve"> JANELA ALUMINIO CORRER SERIE 25 VENEZIANA C/ BANDEIRA 160 X 110CM</v>
          </cell>
          <cell r="C5941" t="str">
            <v>M2</v>
          </cell>
          <cell r="D5941" t="str">
            <v>840,89</v>
          </cell>
        </row>
        <row r="5942">
          <cell r="A5942" t="str">
            <v>00595</v>
          </cell>
          <cell r="B5942" t="str">
            <v xml:space="preserve"> JANELA ALUMINIO CORRER SERIE 25 VENEZIANA S/ BANDEIRA 160 X 110CM</v>
          </cell>
          <cell r="C5942" t="str">
            <v>M2</v>
          </cell>
          <cell r="D5942" t="str">
            <v>724,46</v>
          </cell>
        </row>
        <row r="5943">
          <cell r="A5943" t="str">
            <v>00607</v>
          </cell>
          <cell r="B5943" t="str">
            <v xml:space="preserve"> JANELA CANTONEIRA DE FERRO 5/8" X 1/8" CORRER 2 FLS P/ VIDR O 120 X 120CM</v>
          </cell>
          <cell r="C5943" t="str">
            <v>M2</v>
          </cell>
          <cell r="D5943" t="str">
            <v>574,88</v>
          </cell>
        </row>
        <row r="5944">
          <cell r="A5944" t="str">
            <v>00605</v>
          </cell>
          <cell r="B5944" t="str">
            <v xml:space="preserve"> JANELA CANTONEIRA DE FERRO 5/8" X 1/8" CORRER 2 FLS TP GRADE 100 X 120CM</v>
          </cell>
          <cell r="C5944" t="str">
            <v>M2</v>
          </cell>
          <cell r="D5944" t="str">
            <v>769,58</v>
          </cell>
        </row>
        <row r="5945">
          <cell r="A5945" t="str">
            <v>00622</v>
          </cell>
          <cell r="B5945" t="str">
            <v xml:space="preserve"> JANELA CHAPA DOBRADA ACO GALVANIZADO A FOGO CORRER 100 X 120 CM (3/4" X 1/8")</v>
          </cell>
          <cell r="C5945" t="str">
            <v>UN</v>
          </cell>
          <cell r="D5945" t="str">
            <v>346,20</v>
          </cell>
        </row>
        <row r="5946">
          <cell r="A5946" t="str">
            <v>11227</v>
          </cell>
          <cell r="B5946" t="str">
            <v xml:space="preserve"> JANELA CHAPA DOBRADA ACO GALVANIZADO A FOGO, CORRER 4 FLS, SEM DIVISAO HORIZONTAL, P/ VIDRO, DE</v>
          </cell>
          <cell r="C5946" t="str">
            <v>UN</v>
          </cell>
          <cell r="D5946" t="str">
            <v>370,51</v>
          </cell>
        </row>
        <row r="5947">
          <cell r="A5947" t="str">
            <v>11197</v>
          </cell>
          <cell r="B5947" t="str">
            <v xml:space="preserve"> JANELA CHAPA DOBRADA ACO GALVANIZADO A FOGO, DE CORRER, 2 FLS P/ VIDRO, DE 150 X 120 CM (3/4" X 1/8")</v>
          </cell>
          <cell r="C5947" t="str">
            <v>UN</v>
          </cell>
          <cell r="D5947" t="str">
            <v>563,18</v>
          </cell>
        </row>
        <row r="5948">
          <cell r="A5948" t="str">
            <v>00606</v>
          </cell>
          <cell r="B5948" t="str">
            <v xml:space="preserve"> JANELA CHAPA DOBRADA ACO GALVANIZADO A FOGO, DE CORRER, 2 FLS P/ VIDRO, 150 X 120 CM (3/4" X 1/8")</v>
          </cell>
          <cell r="C5948" t="str">
            <v>M2</v>
          </cell>
          <cell r="D5948" t="str">
            <v>315,38</v>
          </cell>
        </row>
        <row r="5949">
          <cell r="A5949" t="str">
            <v>11199</v>
          </cell>
          <cell r="B5949" t="str">
            <v xml:space="preserve"> JANELA CHAPA DOBRADA ACO GALVANIZADO A FOGO, DE CORRER, 4 FLS, COM DIVISAO HORIZONTAL P/ VIDRO,</v>
          </cell>
          <cell r="C5949" t="str">
            <v>UN</v>
          </cell>
          <cell r="D5949" t="str">
            <v>539,65</v>
          </cell>
        </row>
        <row r="5950">
          <cell r="A5950" t="str">
            <v>11226</v>
          </cell>
          <cell r="B5950" t="str">
            <v xml:space="preserve"> JANELA CHAPA DOBRADA ACO GALVANIZADO A FOGO, DE CORRER, 4 FLS, SEM DIVISAO HORIZONTAL P/ VIDRO,</v>
          </cell>
          <cell r="C5950" t="str">
            <v>UN</v>
          </cell>
          <cell r="D5950" t="str">
            <v>290,85</v>
          </cell>
        </row>
        <row r="5951">
          <cell r="A5951" t="str">
            <v>03428</v>
          </cell>
          <cell r="B5951" t="str">
            <v xml:space="preserve"> JANELA DE ABRIR, TIPO VENEZIANA, EM MADEIRA DE 1A. QUALIDADE (SEM VIDRO)</v>
          </cell>
          <cell r="C5951" t="str">
            <v>M2</v>
          </cell>
          <cell r="D5951" t="str">
            <v>357,26</v>
          </cell>
        </row>
        <row r="5952">
          <cell r="A5952" t="str">
            <v>00597</v>
          </cell>
          <cell r="B5952" t="str">
            <v xml:space="preserve"> JANELA DE CORRER EM ALUMÍNIO, SÉRIE 25, SEM BANDEIRA, COM 4 FOLHAS PARA VIDRO, (DUAS FIXAS E DUAS</v>
          </cell>
          <cell r="C5952" t="str">
            <v>M2</v>
          </cell>
          <cell r="D5952" t="str">
            <v>540,76</v>
          </cell>
        </row>
        <row r="5953">
          <cell r="A5953" t="str">
            <v>00608</v>
          </cell>
          <cell r="B5953" t="str">
            <v xml:space="preserve"> JANELA FERRO CORRER 2 FLS TP VENEZIANA LINHA POPULAR 120 X 120CM</v>
          </cell>
          <cell r="C5953" t="str">
            <v>M2</v>
          </cell>
          <cell r="D5953" t="str">
            <v>383,26</v>
          </cell>
        </row>
        <row r="5954">
          <cell r="A5954" t="str">
            <v>00623</v>
          </cell>
          <cell r="B5954" t="str">
            <v xml:space="preserve"> JANELA FERRO TP MAXIM AIR</v>
          </cell>
          <cell r="C5954" t="str">
            <v>M2</v>
          </cell>
          <cell r="D5954" t="str">
            <v>855,08</v>
          </cell>
        </row>
        <row r="5955">
          <cell r="A5955" t="str">
            <v>03430</v>
          </cell>
          <cell r="B5955" t="str">
            <v xml:space="preserve"> JANELA MADEIRA REGIONAL 1A ABRIR TP ALMOFADA C/ GUARNICAO</v>
          </cell>
          <cell r="C5955" t="str">
            <v>M2</v>
          </cell>
          <cell r="D5955" t="str">
            <v>400,13</v>
          </cell>
        </row>
        <row r="5956">
          <cell r="A5956" t="str">
            <v>03431</v>
          </cell>
          <cell r="B5956" t="str">
            <v xml:space="preserve"> JANELA MADEIRA REGIONAL 1A ABRIR TP ALMOFADA C/ GUARNICAO 150 X 150CM</v>
          </cell>
          <cell r="C5956" t="str">
            <v>UN</v>
          </cell>
          <cell r="D5956" t="str">
            <v>811,69</v>
          </cell>
        </row>
        <row r="5957">
          <cell r="A5957" t="str">
            <v>03436</v>
          </cell>
          <cell r="B5957" t="str">
            <v xml:space="preserve"> JANELA MADEIRA REGIONAL 1A ABRIR TP ALMOFADA C/ GUARNICAO 200 X 150CM</v>
          </cell>
          <cell r="C5957" t="str">
            <v>UN</v>
          </cell>
          <cell r="D5957" t="str">
            <v>1.083,21</v>
          </cell>
        </row>
        <row r="5958">
          <cell r="A5958" t="str">
            <v>03432</v>
          </cell>
          <cell r="B5958" t="str">
            <v xml:space="preserve"> JANELA MADEIRA REGIONAL 1A ABRIR TP ALMOFADA C/ GUARNICAO 240 X 150CM</v>
          </cell>
          <cell r="C5958" t="str">
            <v>UN</v>
          </cell>
          <cell r="D5958" t="str">
            <v>1.300,43</v>
          </cell>
        </row>
        <row r="5959">
          <cell r="A5959" t="str">
            <v>03434</v>
          </cell>
          <cell r="B5959" t="str">
            <v xml:space="preserve"> JANELA MADEIRA REGIONAL 1A ABRIR TP VENEZIANA / VIDRO</v>
          </cell>
          <cell r="C5959" t="str">
            <v>M2</v>
          </cell>
          <cell r="D5959" t="str">
            <v>514,45</v>
          </cell>
        </row>
        <row r="5960">
          <cell r="A5960" t="str">
            <v>03419</v>
          </cell>
          <cell r="B5960" t="str">
            <v xml:space="preserve"> JANELA MADEIRA REGIONAL 1A CORRER / FOLHA P/ VIDRO C/ GUANICAO BANDEIRA P/ VIDRO</v>
          </cell>
          <cell r="C5960" t="str">
            <v>M2</v>
          </cell>
          <cell r="D5960" t="str">
            <v>312,96</v>
          </cell>
        </row>
        <row r="5961">
          <cell r="A5961" t="str">
            <v>03418</v>
          </cell>
          <cell r="B5961" t="str">
            <v xml:space="preserve"> JANELA MADEIRA REGIONAL 1A CORRER / FOLHA P/ VIDRO C/ GUARNICAO / BANDEIRA VENEZIANA</v>
          </cell>
          <cell r="C5961" t="str">
            <v>M2</v>
          </cell>
          <cell r="D5961" t="str">
            <v>428,71</v>
          </cell>
        </row>
        <row r="5962">
          <cell r="A5962" t="str">
            <v>03438</v>
          </cell>
          <cell r="B5962" t="str">
            <v xml:space="preserve"> JANELA MADEIRA REGIONAL 1A CORRER / FOLHA P/ VIDRO C/ GUARNICAO S/ BANDEIRA</v>
          </cell>
          <cell r="C5962" t="str">
            <v>M2</v>
          </cell>
          <cell r="D5962" t="str">
            <v>314,39</v>
          </cell>
        </row>
        <row r="5963">
          <cell r="A5963" t="str">
            <v>03424</v>
          </cell>
          <cell r="B5963" t="str">
            <v xml:space="preserve"> JANELA MADEIRA REGIONAL 1A TP PIVOTANTE S/ VENEZIANA C/ GUARNICAO</v>
          </cell>
          <cell r="C5963" t="str">
            <v>M2</v>
          </cell>
          <cell r="D5963" t="str">
            <v>226,65</v>
          </cell>
        </row>
        <row r="5964">
          <cell r="A5964" t="str">
            <v>03433</v>
          </cell>
          <cell r="B5964" t="str">
            <v xml:space="preserve"> JANELA MADEIRA REGIONAL 2A ABRIR TP VENEZIANA / VIDRO</v>
          </cell>
          <cell r="C5964" t="str">
            <v>M2</v>
          </cell>
          <cell r="D5964" t="str">
            <v>371,55</v>
          </cell>
        </row>
        <row r="5965">
          <cell r="A5965" t="str">
            <v>03421</v>
          </cell>
          <cell r="B5965" t="str">
            <v xml:space="preserve"> JANELA MADEIRA REGIONAL 2A DUPLA C/ GUILHOTINA E ABRIR VENEZIANA 1,20 X 1,20M / GUARNICAO</v>
          </cell>
          <cell r="C5965" t="str">
            <v>M2</v>
          </cell>
          <cell r="D5965" t="str">
            <v>273,88</v>
          </cell>
        </row>
        <row r="5966">
          <cell r="A5966" t="str">
            <v>03422</v>
          </cell>
          <cell r="B5966" t="str">
            <v xml:space="preserve"> JANELA MADEIRA REGIONAL 2A TP GUILHOTINA C/ GUARNICAO</v>
          </cell>
          <cell r="C5966" t="str">
            <v>M2</v>
          </cell>
          <cell r="D5966" t="str">
            <v>425,85</v>
          </cell>
        </row>
        <row r="5967">
          <cell r="A5967" t="str">
            <v>03429</v>
          </cell>
          <cell r="B5967" t="str">
            <v xml:space="preserve"> JANELA MADEIRA REGIONAL 3A ABRIR TP VENEZIANA</v>
          </cell>
          <cell r="C5967" t="str">
            <v>M2</v>
          </cell>
          <cell r="D5967" t="str">
            <v>226,13</v>
          </cell>
        </row>
        <row r="5968">
          <cell r="A5968" t="str">
            <v>03435</v>
          </cell>
          <cell r="B5968" t="str">
            <v xml:space="preserve"> JANELA MADEIRA REGIONAL 3A ABRIR TP VENEZIANA / VIDRO</v>
          </cell>
          <cell r="C5968" t="str">
            <v>M2</v>
          </cell>
          <cell r="D5968" t="str">
            <v>488,73</v>
          </cell>
        </row>
        <row r="5969">
          <cell r="A5969" t="str">
            <v>03420</v>
          </cell>
          <cell r="B5969" t="str">
            <v xml:space="preserve"> JANELA MADEIRA REGIONAL 3A CORRER / FOLHA P/ VIDRO C/ VENEZIANA ABRIR/ GUARNICAO S/ BANDEIRA</v>
          </cell>
          <cell r="C5969" t="str">
            <v>M2</v>
          </cell>
          <cell r="D5969" t="str">
            <v>514,45</v>
          </cell>
        </row>
        <row r="5970">
          <cell r="A5970" t="str">
            <v>03417</v>
          </cell>
          <cell r="B5970" t="str">
            <v xml:space="preserve"> JANELA MADEIRA REGIONAL1A CORRER P/ VIDRO C/ GUARNICAO 120 X 150CM S/ BANDEIRA</v>
          </cell>
          <cell r="C5970" t="str">
            <v>UN</v>
          </cell>
          <cell r="D5970" t="str">
            <v>457,29</v>
          </cell>
        </row>
        <row r="5971">
          <cell r="A5971" t="str">
            <v>03423</v>
          </cell>
          <cell r="B5971" t="str">
            <v xml:space="preserve"> JANELA MADEIRA TP MAXIM AIR C/ GUARNICAO</v>
          </cell>
          <cell r="C5971" t="str">
            <v>M2</v>
          </cell>
          <cell r="D5971" t="str">
            <v>257,23</v>
          </cell>
        </row>
        <row r="5972">
          <cell r="A5972" t="str">
            <v>00624</v>
          </cell>
          <cell r="B5972" t="str">
            <v xml:space="preserve"> JANELA MAXIM AR EM CHAPA DOBRADA ACO GALVANIZADO A FOGO 60 X 80 CM (3/4" X 1/8")</v>
          </cell>
          <cell r="C5972" t="str">
            <v>M2</v>
          </cell>
          <cell r="D5972" t="str">
            <v>354,16</v>
          </cell>
        </row>
        <row r="5973">
          <cell r="A5973" t="str">
            <v>11193</v>
          </cell>
          <cell r="B5973" t="str">
            <v xml:space="preserve"> JANELA VENEZIANA DE CORRER EM CHAPA DOBRADA ACO (3/4" X 1/8") COM TRATAMENTO E PROTECAO CONTA</v>
          </cell>
          <cell r="C5973" t="str">
            <v>M2</v>
          </cell>
          <cell r="D5973" t="str">
            <v>190,07</v>
          </cell>
        </row>
        <row r="5974">
          <cell r="A5974" t="str">
            <v>11194</v>
          </cell>
          <cell r="B5974" t="str">
            <v xml:space="preserve"> JANELA VENEZIANA DE CORRER EM CHAPA DOBRADA ACO (3/4" X 1/8") COM TRATAMENTO E PROTECAO CONTA</v>
          </cell>
          <cell r="C5974" t="str">
            <v>M2</v>
          </cell>
          <cell r="D5974" t="str">
            <v>404,14</v>
          </cell>
        </row>
        <row r="5975">
          <cell r="A5975" t="str">
            <v>25964</v>
          </cell>
          <cell r="B5975" t="str">
            <v xml:space="preserve"> JARDINEIRO</v>
          </cell>
          <cell r="C5975" t="str">
            <v>H</v>
          </cell>
          <cell r="D5975" t="str">
            <v>10,73</v>
          </cell>
        </row>
        <row r="5976">
          <cell r="A5976" t="str">
            <v>25955</v>
          </cell>
          <cell r="B5976" t="str">
            <v xml:space="preserve"> JATEADORA DE AREIA PNEUMATICO, PRESSAO MAX 100 LB/POL2, SOBRE CHASSIS COM RODAS</v>
          </cell>
          <cell r="C5976" t="str">
            <v>UN</v>
          </cell>
          <cell r="D5976" t="str">
            <v>11.497,18</v>
          </cell>
        </row>
        <row r="5977">
          <cell r="A5977" t="str">
            <v>21118</v>
          </cell>
          <cell r="B5977" t="str">
            <v xml:space="preserve"> JOELHO CPVC (AQUATHERM) 90 SOLDAVEL 15 MM</v>
          </cell>
          <cell r="C5977" t="str">
            <v>UN</v>
          </cell>
          <cell r="D5977" t="str">
            <v>1,58</v>
          </cell>
        </row>
        <row r="5978">
          <cell r="A5978" t="str">
            <v>03475</v>
          </cell>
          <cell r="B5978" t="str">
            <v xml:space="preserve"> JOELHO DE PVC 45º ROSCAVEL, DE 1/2"</v>
          </cell>
          <cell r="C5978" t="str">
            <v>UN</v>
          </cell>
          <cell r="D5978" t="str">
            <v>1,82</v>
          </cell>
        </row>
        <row r="5979">
          <cell r="A5979" t="str">
            <v>03508</v>
          </cell>
          <cell r="B5979" t="str">
            <v xml:space="preserve"> JOELHO DE PVC 90º ROSCAVEL, DE 2"</v>
          </cell>
          <cell r="C5979" t="str">
            <v>UN</v>
          </cell>
          <cell r="D5979" t="str">
            <v>17,94</v>
          </cell>
        </row>
        <row r="5980">
          <cell r="A5980" t="str">
            <v>03446</v>
          </cell>
          <cell r="B5980" t="str">
            <v xml:space="preserve"> JOELHO FERRO GALV 45G ROSCA 1 1/2'</v>
          </cell>
          <cell r="C5980" t="str">
            <v>UN</v>
          </cell>
          <cell r="D5980" t="str">
            <v>18,09</v>
          </cell>
        </row>
        <row r="5981">
          <cell r="A5981" t="str">
            <v>03445</v>
          </cell>
          <cell r="B5981" t="str">
            <v xml:space="preserve"> JOELHO FERRO GALV 45G ROSCA 1 1/4'</v>
          </cell>
          <cell r="C5981" t="str">
            <v>UN</v>
          </cell>
          <cell r="D5981" t="str">
            <v>15,00</v>
          </cell>
        </row>
        <row r="5982">
          <cell r="A5982" t="str">
            <v>03441</v>
          </cell>
          <cell r="B5982" t="str">
            <v xml:space="preserve"> JOELHO FERRO GALV 45G ROSCA 1/2"</v>
          </cell>
          <cell r="C5982" t="str">
            <v>UN</v>
          </cell>
          <cell r="D5982" t="str">
            <v>4,31</v>
          </cell>
        </row>
        <row r="5983">
          <cell r="A5983" t="str">
            <v>03444</v>
          </cell>
          <cell r="B5983" t="str">
            <v xml:space="preserve"> JOELHO FERRO GALV 45G ROSCA 1"</v>
          </cell>
          <cell r="C5983" t="str">
            <v>UN</v>
          </cell>
          <cell r="D5983" t="str">
            <v>9,24</v>
          </cell>
        </row>
        <row r="5984">
          <cell r="A5984" t="str">
            <v>12402</v>
          </cell>
          <cell r="B5984" t="str">
            <v xml:space="preserve"> JOELHO FERRO GALV 45G ROSCA 2.1/2"</v>
          </cell>
          <cell r="C5984" t="str">
            <v>UN</v>
          </cell>
          <cell r="D5984" t="str">
            <v>42,75</v>
          </cell>
        </row>
        <row r="5985">
          <cell r="A5985" t="str">
            <v>03447</v>
          </cell>
          <cell r="B5985" t="str">
            <v xml:space="preserve"> JOELHO FERRO GALV 45G ROSCA 2"</v>
          </cell>
          <cell r="C5985" t="str">
            <v>UN</v>
          </cell>
          <cell r="D5985" t="str">
            <v>22,75</v>
          </cell>
        </row>
        <row r="5986">
          <cell r="A5986" t="str">
            <v>03442</v>
          </cell>
          <cell r="B5986" t="str">
            <v xml:space="preserve"> JOELHO FERRO GALV 45G ROSCA 3/4"</v>
          </cell>
          <cell r="C5986" t="str">
            <v>UN</v>
          </cell>
          <cell r="D5986" t="str">
            <v>6,49</v>
          </cell>
        </row>
        <row r="5987">
          <cell r="A5987" t="str">
            <v>03448</v>
          </cell>
          <cell r="B5987" t="str">
            <v xml:space="preserve"> JOELHO FERRO GALV 45G ROSCA 3"</v>
          </cell>
          <cell r="C5987" t="str">
            <v>UN</v>
          </cell>
          <cell r="D5987" t="str">
            <v>55,50</v>
          </cell>
        </row>
        <row r="5988">
          <cell r="A5988" t="str">
            <v>03449</v>
          </cell>
          <cell r="B5988" t="str">
            <v xml:space="preserve"> JOELHO FERRO GALV 45G ROSCA 4"</v>
          </cell>
          <cell r="C5988" t="str">
            <v>UN</v>
          </cell>
          <cell r="D5988" t="str">
            <v>107,96</v>
          </cell>
        </row>
        <row r="5989">
          <cell r="A5989" t="str">
            <v>12403</v>
          </cell>
          <cell r="B5989" t="str">
            <v xml:space="preserve"> JOELHO FERRO GALV 90G C/ REDUCAO ROSCA 1 1/4"X1"</v>
          </cell>
          <cell r="C5989" t="str">
            <v>UN</v>
          </cell>
          <cell r="D5989" t="str">
            <v>10,80</v>
          </cell>
        </row>
        <row r="5990">
          <cell r="A5990" t="str">
            <v>03468</v>
          </cell>
          <cell r="B5990" t="str">
            <v xml:space="preserve"> JOELHO FERRO GALV 90G C/ REDUCAO ROSCA 1 1/2"X1"</v>
          </cell>
          <cell r="C5990" t="str">
            <v>UN</v>
          </cell>
          <cell r="D5990" t="str">
            <v>15,19</v>
          </cell>
        </row>
        <row r="5991">
          <cell r="A5991" t="str">
            <v>03465</v>
          </cell>
          <cell r="B5991" t="str">
            <v xml:space="preserve"> JOELHO FERRO GALV 90G C/ REDUCAO ROSCA 1 1/2"X3/4"</v>
          </cell>
          <cell r="C5991" t="str">
            <v>UN</v>
          </cell>
          <cell r="D5991" t="str">
            <v>15,50</v>
          </cell>
        </row>
        <row r="5992">
          <cell r="A5992" t="str">
            <v>03463</v>
          </cell>
          <cell r="B5992" t="str">
            <v xml:space="preserve"> JOELHO FERRO GALV 90G C/ REDUCAO ROSCA 1"X1/2"</v>
          </cell>
          <cell r="C5992" t="str">
            <v>UN</v>
          </cell>
          <cell r="D5992" t="str">
            <v>6,87</v>
          </cell>
        </row>
        <row r="5993">
          <cell r="A5993" t="str">
            <v>03464</v>
          </cell>
          <cell r="B5993" t="str">
            <v xml:space="preserve"> JOELHO FERRO GALV 90G C/ REDUCAO ROSCA 1"X3/4"</v>
          </cell>
          <cell r="C5993" t="str">
            <v>UN</v>
          </cell>
          <cell r="D5993" t="str">
            <v>6,68</v>
          </cell>
        </row>
        <row r="5994">
          <cell r="A5994" t="str">
            <v>03466</v>
          </cell>
          <cell r="B5994" t="str">
            <v xml:space="preserve"> JOELHO FERRO GALV 90G C/ REDUCAO ROSCA 2 1/2"X2"</v>
          </cell>
          <cell r="C5994" t="str">
            <v>UN</v>
          </cell>
          <cell r="D5994" t="str">
            <v>46,30</v>
          </cell>
        </row>
        <row r="5995">
          <cell r="A5995" t="str">
            <v>03467</v>
          </cell>
          <cell r="B5995" t="str">
            <v xml:space="preserve"> JOELHO FERRO GALV 90G C/ REDUCAO ROSCA 2"X1 1/2"</v>
          </cell>
          <cell r="C5995" t="str">
            <v>UN</v>
          </cell>
          <cell r="D5995" t="str">
            <v>24,62</v>
          </cell>
        </row>
        <row r="5996">
          <cell r="A5996" t="str">
            <v>03462</v>
          </cell>
          <cell r="B5996" t="str">
            <v xml:space="preserve"> JOELHO FERRO GALV 90G C/ REDUCAO ROSCA 3/4"X1/2"</v>
          </cell>
          <cell r="C5996" t="str">
            <v>UN</v>
          </cell>
          <cell r="D5996" t="str">
            <v>4,77</v>
          </cell>
        </row>
        <row r="5997">
          <cell r="A5997" t="str">
            <v>03443</v>
          </cell>
          <cell r="B5997" t="str">
            <v xml:space="preserve"> JOELHO FERRO GALV 90G ROSCA MACHO/FEMEA 1"</v>
          </cell>
          <cell r="C5997" t="str">
            <v>UN</v>
          </cell>
          <cell r="D5997" t="str">
            <v>11,07</v>
          </cell>
        </row>
        <row r="5998">
          <cell r="A5998" t="str">
            <v>03473</v>
          </cell>
          <cell r="B5998" t="str">
            <v xml:space="preserve"> JOELHO FERRO GALV 90G ROSCA MACHO/FEMEA 1 1/2"</v>
          </cell>
          <cell r="C5998" t="str">
            <v>UN</v>
          </cell>
          <cell r="D5998" t="str">
            <v>18,48</v>
          </cell>
        </row>
        <row r="5999">
          <cell r="A5999" t="str">
            <v>03474</v>
          </cell>
          <cell r="B5999" t="str">
            <v xml:space="preserve"> JOELHO FERRO GALV 90G ROSCA MACHO/FEMEA 1 1/4"</v>
          </cell>
          <cell r="C5999" t="str">
            <v>UN</v>
          </cell>
          <cell r="D5999" t="str">
            <v>16,72</v>
          </cell>
        </row>
        <row r="6000">
          <cell r="A6000" t="str">
            <v>03450</v>
          </cell>
          <cell r="B6000" t="str">
            <v xml:space="preserve"> JOELHO FERRO GALV 90G ROSCA MACHO/FEMEA 1/2"</v>
          </cell>
          <cell r="C6000" t="str">
            <v>UN</v>
          </cell>
          <cell r="D6000" t="str">
            <v>5,69</v>
          </cell>
        </row>
        <row r="6001">
          <cell r="A6001" t="str">
            <v>03453</v>
          </cell>
          <cell r="B6001" t="str">
            <v xml:space="preserve"> JOELHO FERRO GALV 90G ROSCA MACHO/FEMEA 2 1/2"</v>
          </cell>
          <cell r="C6001" t="str">
            <v>UN</v>
          </cell>
          <cell r="D6001" t="str">
            <v>46,38</v>
          </cell>
        </row>
        <row r="6002">
          <cell r="A6002" t="str">
            <v>03452</v>
          </cell>
          <cell r="B6002" t="str">
            <v xml:space="preserve"> JOELHO FERRO GALV 90G ROSCA MACHO/FEMEA 2"</v>
          </cell>
          <cell r="C6002" t="str">
            <v>UN</v>
          </cell>
          <cell r="D6002" t="str">
            <v>27,83</v>
          </cell>
        </row>
        <row r="6003">
          <cell r="A6003" t="str">
            <v>03451</v>
          </cell>
          <cell r="B6003" t="str">
            <v xml:space="preserve"> JOELHO FERRO GALV 90G ROSCA MACHO/FEMEA 3/4"</v>
          </cell>
          <cell r="C6003" t="str">
            <v>UN</v>
          </cell>
          <cell r="D6003" t="str">
            <v>7,25</v>
          </cell>
        </row>
        <row r="6004">
          <cell r="A6004" t="str">
            <v>03454</v>
          </cell>
          <cell r="B6004" t="str">
            <v xml:space="preserve"> JOELHO FERRO GALV 90G ROSCA MACHO/FEMEA 3"</v>
          </cell>
          <cell r="C6004" t="str">
            <v>UN</v>
          </cell>
          <cell r="D6004" t="str">
            <v>59,55</v>
          </cell>
        </row>
        <row r="6005">
          <cell r="A6005" t="str">
            <v>03458</v>
          </cell>
          <cell r="B6005" t="str">
            <v xml:space="preserve"> JOELHO FERRO GALV 90G ROSCA 1 1/2"</v>
          </cell>
          <cell r="C6005" t="str">
            <v>UN</v>
          </cell>
          <cell r="D6005" t="str">
            <v>16,15</v>
          </cell>
        </row>
        <row r="6006">
          <cell r="A6006" t="str">
            <v>03457</v>
          </cell>
          <cell r="B6006" t="str">
            <v xml:space="preserve"> JOELHO FERRO GALV 90G ROSCA 1 1/4"</v>
          </cell>
          <cell r="C6006" t="str">
            <v>UN</v>
          </cell>
          <cell r="D6006" t="str">
            <v>11,30</v>
          </cell>
        </row>
        <row r="6007">
          <cell r="A6007" t="str">
            <v>03455</v>
          </cell>
          <cell r="B6007" t="str">
            <v xml:space="preserve"> JOELHO FERRO GALV 90G ROSCA 1/2"</v>
          </cell>
          <cell r="C6007" t="str">
            <v>UN</v>
          </cell>
          <cell r="D6007" t="str">
            <v>3,05</v>
          </cell>
        </row>
        <row r="6008">
          <cell r="A6008" t="str">
            <v>03472</v>
          </cell>
          <cell r="B6008" t="str">
            <v xml:space="preserve"> JOELHO FERRO GALV 90G ROSCA 1"</v>
          </cell>
          <cell r="C6008" t="str">
            <v>UN</v>
          </cell>
          <cell r="D6008" t="str">
            <v>7,37</v>
          </cell>
        </row>
        <row r="6009">
          <cell r="A6009" t="str">
            <v>03470</v>
          </cell>
          <cell r="B6009" t="str">
            <v xml:space="preserve"> JOELHO FERRO GALV 90G ROSCA 2 1/2"</v>
          </cell>
          <cell r="C6009" t="str">
            <v>UN</v>
          </cell>
          <cell r="D6009" t="str">
            <v>47,64</v>
          </cell>
        </row>
        <row r="6010">
          <cell r="A6010" t="str">
            <v>03471</v>
          </cell>
          <cell r="B6010" t="str">
            <v xml:space="preserve"> JOELHO FERRO GALV 90G ROSCA 2"</v>
          </cell>
          <cell r="C6010" t="str">
            <v>UN</v>
          </cell>
          <cell r="D6010" t="str">
            <v>24,74</v>
          </cell>
        </row>
        <row r="6011">
          <cell r="A6011" t="str">
            <v>03456</v>
          </cell>
          <cell r="B6011" t="str">
            <v xml:space="preserve"> JOELHO FERRO GALV 90G ROSCA 3/4"</v>
          </cell>
          <cell r="C6011" t="str">
            <v>UN</v>
          </cell>
          <cell r="D6011" t="str">
            <v>5,42</v>
          </cell>
        </row>
        <row r="6012">
          <cell r="A6012" t="str">
            <v>03459</v>
          </cell>
          <cell r="B6012" t="str">
            <v xml:space="preserve"> JOELHO FERRO GALV 90G ROSCA 3"</v>
          </cell>
          <cell r="C6012" t="str">
            <v>UN</v>
          </cell>
          <cell r="D6012" t="str">
            <v>64,63</v>
          </cell>
        </row>
        <row r="6013">
          <cell r="A6013" t="str">
            <v>03469</v>
          </cell>
          <cell r="B6013" t="str">
            <v xml:space="preserve"> JOELHO FERRO GALV 90G ROSCA 4"</v>
          </cell>
          <cell r="C6013" t="str">
            <v>UN</v>
          </cell>
          <cell r="D6013" t="str">
            <v>113,68</v>
          </cell>
        </row>
        <row r="6014">
          <cell r="A6014" t="str">
            <v>03460</v>
          </cell>
          <cell r="B6014" t="str">
            <v xml:space="preserve"> JOELHO FERRO GALV 90G ROSCA 5"</v>
          </cell>
          <cell r="C6014" t="str">
            <v>UN</v>
          </cell>
          <cell r="D6014" t="str">
            <v>286,65</v>
          </cell>
        </row>
        <row r="6015">
          <cell r="A6015" t="str">
            <v>03461</v>
          </cell>
          <cell r="B6015" t="str">
            <v xml:space="preserve"> JOELHO FERRO GALV 90G ROSCA 6"</v>
          </cell>
          <cell r="C6015" t="str">
            <v>UN</v>
          </cell>
          <cell r="D6015" t="str">
            <v>357,23</v>
          </cell>
        </row>
        <row r="6016">
          <cell r="A6016" t="str">
            <v>12628</v>
          </cell>
          <cell r="B6016" t="str">
            <v xml:space="preserve"> JOELHO PVC AQUAPLUV 60G D = 88 MM</v>
          </cell>
          <cell r="C6016" t="str">
            <v>UN</v>
          </cell>
          <cell r="D6016" t="str">
            <v>23,46</v>
          </cell>
        </row>
        <row r="6017">
          <cell r="A6017" t="str">
            <v>12629</v>
          </cell>
          <cell r="B6017" t="str">
            <v xml:space="preserve"> JOELHO PVC AQUAPLUV 90G D = 88 MM</v>
          </cell>
          <cell r="C6017" t="str">
            <v>UN</v>
          </cell>
          <cell r="D6017" t="str">
            <v>27,49</v>
          </cell>
        </row>
        <row r="6018">
          <cell r="A6018" t="str">
            <v>10835</v>
          </cell>
          <cell r="B6018" t="str">
            <v xml:space="preserve"> JOELHO PVC C/ BOLSA E ANEL P/ ESG PREDIAL 90G DN 40MM X 1.1/2"</v>
          </cell>
          <cell r="C6018" t="str">
            <v>UN</v>
          </cell>
          <cell r="D6018" t="str">
            <v>2,06</v>
          </cell>
        </row>
        <row r="6019">
          <cell r="A6019" t="str">
            <v>10836</v>
          </cell>
          <cell r="B6019" t="str">
            <v xml:space="preserve"> JOELHO PVC C/ VISITA P/ ESG PREDIAL 90G DN 100 X 50MM</v>
          </cell>
          <cell r="C6019" t="str">
            <v>UN</v>
          </cell>
          <cell r="D6019" t="str">
            <v>10,97</v>
          </cell>
        </row>
        <row r="6020">
          <cell r="A6020" t="str">
            <v>03492</v>
          </cell>
          <cell r="B6020" t="str">
            <v xml:space="preserve"> JOELHO PVC C/ROSCA 45G P/ AGUA FRIA PREDIAL 1 1/2"</v>
          </cell>
          <cell r="C6020" t="str">
            <v>UN</v>
          </cell>
          <cell r="D6020" t="str">
            <v>10,20</v>
          </cell>
        </row>
        <row r="6021">
          <cell r="A6021" t="str">
            <v>03491</v>
          </cell>
          <cell r="B6021" t="str">
            <v xml:space="preserve"> JOELHO PVC C/ROSCA 45G P/ AGUA FRIA PREDIAL 1 1/4"</v>
          </cell>
          <cell r="C6021" t="str">
            <v>UN</v>
          </cell>
          <cell r="D6021" t="str">
            <v>6,21</v>
          </cell>
        </row>
        <row r="6022">
          <cell r="A6022" t="str">
            <v>03485</v>
          </cell>
          <cell r="B6022" t="str">
            <v xml:space="preserve"> JOELHO PVC C/ROSCA 45G P/ AGUA FRIA PREDIAL 1"</v>
          </cell>
          <cell r="C6022" t="str">
            <v>UN</v>
          </cell>
          <cell r="D6022" t="str">
            <v>5,89</v>
          </cell>
        </row>
        <row r="6023">
          <cell r="A6023" t="str">
            <v>03493</v>
          </cell>
          <cell r="B6023" t="str">
            <v xml:space="preserve"> JOELHO PVC C/ROSCA 45G P/ AGUA FRIA PREDIAL 2"</v>
          </cell>
          <cell r="C6023" t="str">
            <v>UN</v>
          </cell>
          <cell r="D6023" t="str">
            <v>14,93</v>
          </cell>
        </row>
        <row r="6024">
          <cell r="A6024" t="str">
            <v>03534</v>
          </cell>
          <cell r="B6024" t="str">
            <v xml:space="preserve"> JOELHO PVC C/ROSCA 45G P/AGUA FRIA PREDIAL 3/4"</v>
          </cell>
          <cell r="C6024" t="str">
            <v>UN</v>
          </cell>
          <cell r="D6024" t="str">
            <v>2,35</v>
          </cell>
        </row>
        <row r="6025">
          <cell r="A6025" t="str">
            <v>03481</v>
          </cell>
          <cell r="B6025" t="str">
            <v xml:space="preserve"> JOELHO PVC C/ROSCA 90G P/ AGUA FRIA PREDIAL 1 1/2"</v>
          </cell>
          <cell r="C6025" t="str">
            <v>UN</v>
          </cell>
          <cell r="D6025" t="str">
            <v>8,44</v>
          </cell>
        </row>
        <row r="6026">
          <cell r="A6026" t="str">
            <v>03510</v>
          </cell>
          <cell r="B6026" t="str">
            <v xml:space="preserve"> JOELHO PVC C/ROSCA 90G P/ AGUA FRIA PREDIAL 1 1/4"</v>
          </cell>
          <cell r="C6026" t="str">
            <v>UN</v>
          </cell>
          <cell r="D6026" t="str">
            <v>7,88</v>
          </cell>
        </row>
        <row r="6027">
          <cell r="A6027" t="str">
            <v>03482</v>
          </cell>
          <cell r="B6027" t="str">
            <v xml:space="preserve"> JOELHO PVC C/ROSCA 90G P/ AGUA FRIA PREDIAL 1"</v>
          </cell>
          <cell r="C6027" t="str">
            <v>UN</v>
          </cell>
          <cell r="D6027" t="str">
            <v>2,73</v>
          </cell>
        </row>
        <row r="6028">
          <cell r="A6028" t="str">
            <v>03505</v>
          </cell>
          <cell r="B6028" t="str">
            <v xml:space="preserve"> JOELHO PVC C/ROSCA 90G P/ AGUA FRIA PREDIAL 3/4"</v>
          </cell>
          <cell r="C6028" t="str">
            <v>UN</v>
          </cell>
          <cell r="D6028" t="str">
            <v>1,53</v>
          </cell>
        </row>
        <row r="6029">
          <cell r="A6029" t="str">
            <v>03543</v>
          </cell>
          <cell r="B6029" t="str">
            <v xml:space="preserve"> JOELHO PVC C/ROSCA 90G P/AGUA FRIA PREDIAL 1/2"</v>
          </cell>
          <cell r="C6029" t="str">
            <v>UN</v>
          </cell>
          <cell r="D6029" t="str">
            <v>1,10</v>
          </cell>
        </row>
        <row r="6030">
          <cell r="A6030" t="str">
            <v>20127</v>
          </cell>
          <cell r="B6030" t="str">
            <v xml:space="preserve"> JOELHO PVC LEVE 45G DN 125MM</v>
          </cell>
          <cell r="C6030" t="str">
            <v>UN</v>
          </cell>
          <cell r="D6030" t="str">
            <v>42,87</v>
          </cell>
        </row>
        <row r="6031">
          <cell r="A6031" t="str">
            <v>20128</v>
          </cell>
          <cell r="B6031" t="str">
            <v xml:space="preserve"> JOELHO PVC LEVE 45G DN 150MM</v>
          </cell>
          <cell r="C6031" t="str">
            <v>UN</v>
          </cell>
          <cell r="D6031" t="str">
            <v>50,82</v>
          </cell>
        </row>
        <row r="6032">
          <cell r="A6032" t="str">
            <v>20129</v>
          </cell>
          <cell r="B6032" t="str">
            <v xml:space="preserve"> JOELHO PVC LEVE 45G DN 200MM</v>
          </cell>
          <cell r="C6032" t="str">
            <v>UN</v>
          </cell>
          <cell r="D6032" t="str">
            <v>92,87</v>
          </cell>
        </row>
        <row r="6033">
          <cell r="A6033" t="str">
            <v>20130</v>
          </cell>
          <cell r="B6033" t="str">
            <v xml:space="preserve"> JOELHO PVC LEVE 90G DN 125MM</v>
          </cell>
          <cell r="C6033" t="str">
            <v>UN</v>
          </cell>
          <cell r="D6033" t="str">
            <v>47,13</v>
          </cell>
        </row>
        <row r="6034">
          <cell r="A6034" t="str">
            <v>20131</v>
          </cell>
          <cell r="B6034" t="str">
            <v xml:space="preserve"> JOELHO PVC LEVE 90G DN 150MM</v>
          </cell>
          <cell r="C6034" t="str">
            <v>UN</v>
          </cell>
          <cell r="D6034" t="str">
            <v>53,31</v>
          </cell>
        </row>
        <row r="6035">
          <cell r="A6035" t="str">
            <v>20132</v>
          </cell>
          <cell r="B6035" t="str">
            <v xml:space="preserve"> JOELHO PVC LEVE 90G DN 200MM</v>
          </cell>
          <cell r="C6035" t="str">
            <v>UN</v>
          </cell>
          <cell r="D6035" t="str">
            <v>150,05</v>
          </cell>
        </row>
        <row r="6036">
          <cell r="A6036" t="str">
            <v>20151</v>
          </cell>
          <cell r="B6036" t="str">
            <v xml:space="preserve"> JOELHO PVC SERIE R P/ ESG PREDIAL 45G DN 100MM</v>
          </cell>
          <cell r="C6036" t="str">
            <v>UN</v>
          </cell>
          <cell r="D6036" t="str">
            <v>16,72</v>
          </cell>
        </row>
        <row r="6037">
          <cell r="A6037" t="str">
            <v>20152</v>
          </cell>
          <cell r="B6037" t="str">
            <v xml:space="preserve"> JOELHO PVC SERIE R P/ ESG PREDIAL 45G DN 150MM</v>
          </cell>
          <cell r="C6037" t="str">
            <v>UN</v>
          </cell>
          <cell r="D6037" t="str">
            <v>51,87</v>
          </cell>
        </row>
        <row r="6038">
          <cell r="A6038" t="str">
            <v>20148</v>
          </cell>
          <cell r="B6038" t="str">
            <v xml:space="preserve"> JOELHO PVC SERIE R P/ ESG PREDIAL 45G DN 40MM</v>
          </cell>
          <cell r="C6038" t="str">
            <v>UN</v>
          </cell>
          <cell r="D6038" t="str">
            <v>3,30</v>
          </cell>
        </row>
        <row r="6039">
          <cell r="A6039" t="str">
            <v>20149</v>
          </cell>
          <cell r="B6039" t="str">
            <v xml:space="preserve"> JOELHO PVC SERIE R P/ ESG PREDIAL 45G DN 50MM</v>
          </cell>
          <cell r="C6039" t="str">
            <v>UN</v>
          </cell>
          <cell r="D6039" t="str">
            <v>5,03</v>
          </cell>
        </row>
        <row r="6040">
          <cell r="A6040" t="str">
            <v>20150</v>
          </cell>
          <cell r="B6040" t="str">
            <v xml:space="preserve"> JOELHO PVC SERIE R P/ ESG PREDIAL 45G DN 75MM</v>
          </cell>
          <cell r="C6040" t="str">
            <v>UN</v>
          </cell>
          <cell r="D6040" t="str">
            <v>11,83</v>
          </cell>
        </row>
        <row r="6041">
          <cell r="A6041" t="str">
            <v>20159</v>
          </cell>
          <cell r="B6041" t="str">
            <v xml:space="preserve"> JOELHO PVC SERIE R P/ ESG PREDIAL 90G C/ VISITA 100 X 75M M</v>
          </cell>
          <cell r="C6041" t="str">
            <v>UN</v>
          </cell>
          <cell r="D6041" t="str">
            <v>30,17</v>
          </cell>
        </row>
        <row r="6042">
          <cell r="A6042" t="str">
            <v>20157</v>
          </cell>
          <cell r="B6042" t="str">
            <v xml:space="preserve"> JOELHO PVC SERIE R P/ ESG PREDIAL 90G DN 100 MM</v>
          </cell>
          <cell r="C6042" t="str">
            <v>UN</v>
          </cell>
          <cell r="D6042" t="str">
            <v>20,40</v>
          </cell>
        </row>
        <row r="6043">
          <cell r="A6043" t="str">
            <v>20158</v>
          </cell>
          <cell r="B6043" t="str">
            <v xml:space="preserve"> JOELHO PVC SERIE R P/ ESG PREDIAL 90G DN 150 MM</v>
          </cell>
          <cell r="C6043" t="str">
            <v>UN</v>
          </cell>
          <cell r="D6043" t="str">
            <v>76,01</v>
          </cell>
        </row>
        <row r="6044">
          <cell r="A6044" t="str">
            <v>20154</v>
          </cell>
          <cell r="B6044" t="str">
            <v xml:space="preserve"> JOELHO PVC SERIE R P/ ESG PREDIAL 90G DN 40MM</v>
          </cell>
          <cell r="C6044" t="str">
            <v>UN</v>
          </cell>
          <cell r="D6044" t="str">
            <v>3,64</v>
          </cell>
        </row>
        <row r="6045">
          <cell r="A6045" t="str">
            <v>20155</v>
          </cell>
          <cell r="B6045" t="str">
            <v xml:space="preserve"> JOELHO PVC SERIE R P/ ESG PREDIAL 90G DN 50MM</v>
          </cell>
          <cell r="C6045" t="str">
            <v>UN</v>
          </cell>
          <cell r="D6045" t="str">
            <v>5,75</v>
          </cell>
        </row>
        <row r="6046">
          <cell r="A6046" t="str">
            <v>20156</v>
          </cell>
          <cell r="B6046" t="str">
            <v xml:space="preserve"> JOELHO PVC SERIE R P/ ESG PREDIAL 90G DN 75MM</v>
          </cell>
          <cell r="C6046" t="str">
            <v>UN</v>
          </cell>
          <cell r="D6046" t="str">
            <v>12,31</v>
          </cell>
        </row>
        <row r="6047">
          <cell r="A6047" t="str">
            <v>03516</v>
          </cell>
          <cell r="B6047" t="str">
            <v xml:space="preserve"> JOELHO PVC SOLD 45G BB P/ ESG PREDIAL DN 40MM</v>
          </cell>
          <cell r="C6047" t="str">
            <v>UN</v>
          </cell>
          <cell r="D6047" t="str">
            <v>1,29</v>
          </cell>
        </row>
        <row r="6048">
          <cell r="A6048" t="str">
            <v>03512</v>
          </cell>
          <cell r="B6048" t="str">
            <v xml:space="preserve"> JOELHO PVC SOLD 45G P/ AGUA FRIA PRED 110 MM</v>
          </cell>
          <cell r="C6048" t="str">
            <v>UN</v>
          </cell>
          <cell r="D6048" t="str">
            <v>126,30</v>
          </cell>
        </row>
        <row r="6049">
          <cell r="A6049" t="str">
            <v>03499</v>
          </cell>
          <cell r="B6049" t="str">
            <v xml:space="preserve"> JOELHO PVC SOLD 45G P/ AGUA FRIA PRED 20 MM</v>
          </cell>
          <cell r="C6049" t="str">
            <v>UN</v>
          </cell>
          <cell r="D6049" t="str">
            <v>0,53</v>
          </cell>
        </row>
        <row r="6050">
          <cell r="A6050" t="str">
            <v>03500</v>
          </cell>
          <cell r="B6050" t="str">
            <v xml:space="preserve"> JOELHO PVC SOLD 45G P/ AGUA FRIA PRED 25 MM</v>
          </cell>
          <cell r="C6050" t="str">
            <v>UN</v>
          </cell>
          <cell r="D6050" t="str">
            <v>1,01</v>
          </cell>
        </row>
        <row r="6051">
          <cell r="A6051" t="str">
            <v>03501</v>
          </cell>
          <cell r="B6051" t="str">
            <v xml:space="preserve"> JOELHO PVC SOLD 45G P/ AGUA FRIA PRED 32 MM</v>
          </cell>
          <cell r="C6051" t="str">
            <v>UN</v>
          </cell>
          <cell r="D6051" t="str">
            <v>2,44</v>
          </cell>
        </row>
        <row r="6052">
          <cell r="A6052" t="str">
            <v>03502</v>
          </cell>
          <cell r="B6052" t="str">
            <v xml:space="preserve"> JOELHO PVC SOLD 45G P/ AGUA FRIA PRED 40 MM</v>
          </cell>
          <cell r="C6052" t="str">
            <v>UN</v>
          </cell>
          <cell r="D6052" t="str">
            <v>3,59</v>
          </cell>
        </row>
        <row r="6053">
          <cell r="A6053" t="str">
            <v>03503</v>
          </cell>
          <cell r="B6053" t="str">
            <v xml:space="preserve"> JOELHO PVC SOLD 45G P/ AGUA FRIA PRED 50 MM</v>
          </cell>
          <cell r="C6053" t="str">
            <v>UN</v>
          </cell>
          <cell r="D6053" t="str">
            <v>4,55</v>
          </cell>
        </row>
        <row r="6054">
          <cell r="A6054" t="str">
            <v>03477</v>
          </cell>
          <cell r="B6054" t="str">
            <v xml:space="preserve"> JOELHO PVC SOLD 45G P/ AGUA FRIA PRED 60 MM</v>
          </cell>
          <cell r="C6054" t="str">
            <v>UN</v>
          </cell>
          <cell r="D6054" t="str">
            <v>15,95</v>
          </cell>
        </row>
        <row r="6055">
          <cell r="A6055" t="str">
            <v>03478</v>
          </cell>
          <cell r="B6055" t="str">
            <v xml:space="preserve"> JOELHO PVC SOLD 45G P/ AGUA FRIA PRED 75 MM</v>
          </cell>
          <cell r="C6055" t="str">
            <v>UN</v>
          </cell>
          <cell r="D6055" t="str">
            <v>38,84</v>
          </cell>
        </row>
        <row r="6056">
          <cell r="A6056" t="str">
            <v>03525</v>
          </cell>
          <cell r="B6056" t="str">
            <v xml:space="preserve"> JOELHO PVC SOLD 45G P/AGUA FRIA PRED 85 MM</v>
          </cell>
          <cell r="C6056" t="str">
            <v>UN</v>
          </cell>
          <cell r="D6056" t="str">
            <v>44,06</v>
          </cell>
        </row>
        <row r="6057">
          <cell r="A6057" t="str">
            <v>03528</v>
          </cell>
          <cell r="B6057" t="str">
            <v xml:space="preserve"> JOELHO PVC SOLD 45G PB P/ ESG PREDIAL DN 100MM</v>
          </cell>
          <cell r="C6057" t="str">
            <v>UN</v>
          </cell>
          <cell r="D6057" t="str">
            <v>5,12</v>
          </cell>
        </row>
        <row r="6058">
          <cell r="A6058" t="str">
            <v>03518</v>
          </cell>
          <cell r="B6058" t="str">
            <v xml:space="preserve"> JOELHO PVC SOLD 45G PB P/ ESG PREDIAL DN 50MM</v>
          </cell>
          <cell r="C6058" t="str">
            <v>UN</v>
          </cell>
          <cell r="D6058" t="str">
            <v>2,16</v>
          </cell>
        </row>
        <row r="6059">
          <cell r="A6059" t="str">
            <v>03519</v>
          </cell>
          <cell r="B6059" t="str">
            <v xml:space="preserve"> JOELHO PVC SOLD 45G PB P/ ESG PREDIAL DN 75MM</v>
          </cell>
          <cell r="C6059" t="str">
            <v>UN</v>
          </cell>
          <cell r="D6059" t="str">
            <v>4,69</v>
          </cell>
        </row>
        <row r="6060">
          <cell r="A6060" t="str">
            <v>03517</v>
          </cell>
          <cell r="B6060" t="str">
            <v xml:space="preserve"> JOELHO PVC SOLD 90G BB P/ ESG PREDIAL DN 40MM</v>
          </cell>
          <cell r="C6060" t="str">
            <v>UN</v>
          </cell>
          <cell r="D6060" t="str">
            <v>1,10</v>
          </cell>
        </row>
        <row r="6061">
          <cell r="A6061" t="str">
            <v>03515</v>
          </cell>
          <cell r="B6061" t="str">
            <v xml:space="preserve"> JOELHO PVC SOLD 90G C/BUCHA DE LATAO 20MM X 1/2"</v>
          </cell>
          <cell r="C6061" t="str">
            <v>UN</v>
          </cell>
          <cell r="D6061" t="str">
            <v>3,78</v>
          </cell>
        </row>
        <row r="6062">
          <cell r="A6062" t="str">
            <v>03524</v>
          </cell>
          <cell r="B6062" t="str">
            <v xml:space="preserve"> JOELHO PVC SOLD 90G C/BUCHA DE LATAO 25MM X 3/4"</v>
          </cell>
          <cell r="C6062" t="str">
            <v>UN</v>
          </cell>
          <cell r="D6062" t="str">
            <v>4,89</v>
          </cell>
        </row>
        <row r="6063">
          <cell r="A6063" t="str">
            <v>03530</v>
          </cell>
          <cell r="B6063" t="str">
            <v xml:space="preserve"> JOELHO PVC SOLD 90G P/ AGUA FRIA PREDIAL 110 MM</v>
          </cell>
          <cell r="C6063" t="str">
            <v>UN</v>
          </cell>
          <cell r="D6063" t="str">
            <v>138,18</v>
          </cell>
        </row>
        <row r="6064">
          <cell r="A6064" t="str">
            <v>03529</v>
          </cell>
          <cell r="B6064" t="str">
            <v xml:space="preserve"> JOELHO PVC SOLD 90G P/ AGUA FRIA PREDIAL 25 MM</v>
          </cell>
          <cell r="C6064" t="str">
            <v>UN</v>
          </cell>
          <cell r="D6064" t="str">
            <v>0,48</v>
          </cell>
        </row>
        <row r="6065">
          <cell r="A6065" t="str">
            <v>03511</v>
          </cell>
          <cell r="B6065" t="str">
            <v xml:space="preserve"> JOELHO PVC SOLD 90G P/ AGUA FRIA PREDIAL 75 MM</v>
          </cell>
          <cell r="C6065" t="str">
            <v>UN</v>
          </cell>
          <cell r="D6065" t="str">
            <v>52,68</v>
          </cell>
        </row>
        <row r="6066">
          <cell r="A6066" t="str">
            <v>03513</v>
          </cell>
          <cell r="B6066" t="str">
            <v xml:space="preserve"> JOELHO PVC SOLD 90G P/ AGUA FRIA PREDIAL 85 MM</v>
          </cell>
          <cell r="C6066" t="str">
            <v>UN</v>
          </cell>
          <cell r="D6066" t="str">
            <v>59,39</v>
          </cell>
        </row>
        <row r="6067">
          <cell r="A6067" t="str">
            <v>03542</v>
          </cell>
          <cell r="B6067" t="str">
            <v xml:space="preserve"> JOELHO PVC SOLD 90G P/AGUA FRIA PREDIAL 20 MM</v>
          </cell>
          <cell r="C6067" t="str">
            <v>UN</v>
          </cell>
          <cell r="D6067" t="str">
            <v>0,38</v>
          </cell>
        </row>
        <row r="6068">
          <cell r="A6068" t="str">
            <v>03536</v>
          </cell>
          <cell r="B6068" t="str">
            <v xml:space="preserve"> JOELHO PVC SOLD 90G P/AGUA FRIA PREDIAL 32 MM</v>
          </cell>
          <cell r="C6068" t="str">
            <v>UN</v>
          </cell>
          <cell r="D6068" t="str">
            <v>1,25</v>
          </cell>
        </row>
        <row r="6069">
          <cell r="A6069" t="str">
            <v>03535</v>
          </cell>
          <cell r="B6069" t="str">
            <v xml:space="preserve"> JOELHO PVC SOLD 90G P/AGUA FRIA PREDIAL 40 MM</v>
          </cell>
          <cell r="C6069" t="str">
            <v>UN</v>
          </cell>
          <cell r="D6069" t="str">
            <v>2,87</v>
          </cell>
        </row>
        <row r="6070">
          <cell r="A6070" t="str">
            <v>03540</v>
          </cell>
          <cell r="B6070" t="str">
            <v xml:space="preserve"> JOELHO PVC SOLD 90G P/AGUA FRIA PREDIAL 50 MM</v>
          </cell>
          <cell r="C6070" t="str">
            <v>UN</v>
          </cell>
          <cell r="D6070" t="str">
            <v>3,35</v>
          </cell>
        </row>
        <row r="6071">
          <cell r="A6071" t="str">
            <v>03539</v>
          </cell>
          <cell r="B6071" t="str">
            <v xml:space="preserve"> JOELHO PVC SOLD 90G P/AGUA FRIA PREDIAL 60 MM</v>
          </cell>
          <cell r="C6071" t="str">
            <v>UN</v>
          </cell>
          <cell r="D6071" t="str">
            <v>16,33</v>
          </cell>
        </row>
        <row r="6072">
          <cell r="A6072" t="str">
            <v>03520</v>
          </cell>
          <cell r="B6072" t="str">
            <v xml:space="preserve"> JOELHO PVC SOLD 90G PB P/ ESG PREDIAL DN 100MM</v>
          </cell>
          <cell r="C6072" t="str">
            <v>UN</v>
          </cell>
          <cell r="D6072" t="str">
            <v>5,56</v>
          </cell>
        </row>
        <row r="6073">
          <cell r="A6073" t="str">
            <v>03526</v>
          </cell>
          <cell r="B6073" t="str">
            <v xml:space="preserve"> JOELHO PVC SOLD 90G PB P/ ESG PREDIAL DN 50MM</v>
          </cell>
          <cell r="C6073" t="str">
            <v>UN</v>
          </cell>
          <cell r="D6073" t="str">
            <v>1,68</v>
          </cell>
        </row>
        <row r="6074">
          <cell r="A6074" t="str">
            <v>03509</v>
          </cell>
          <cell r="B6074" t="str">
            <v xml:space="preserve"> JOELHO PVC SOLD 90G PB P/ ESG PREDIAL DN 75MM</v>
          </cell>
          <cell r="C6074" t="str">
            <v>UN</v>
          </cell>
          <cell r="D6074" t="str">
            <v>4,07</v>
          </cell>
        </row>
        <row r="6075">
          <cell r="A6075" t="str">
            <v>03521</v>
          </cell>
          <cell r="B6075" t="str">
            <v xml:space="preserve"> JOELHO PVC SOLD/ROSCA 90G P/AGUA FRIA PRED 20MM X 1/2"</v>
          </cell>
          <cell r="C6075" t="str">
            <v>UN</v>
          </cell>
          <cell r="D6075" t="str">
            <v>1,05</v>
          </cell>
        </row>
        <row r="6076">
          <cell r="A6076" t="str">
            <v>03522</v>
          </cell>
          <cell r="B6076" t="str">
            <v xml:space="preserve"> JOELHO PVC SOLD/ROSCA 90G P/AGUA FRIA PRED 25MM X 3/4"</v>
          </cell>
          <cell r="C6076" t="str">
            <v>UN</v>
          </cell>
          <cell r="D6076" t="str">
            <v>1,82</v>
          </cell>
        </row>
        <row r="6077">
          <cell r="A6077" t="str">
            <v>03497</v>
          </cell>
          <cell r="B6077" t="str">
            <v xml:space="preserve"> JOELHO REDUCAO 90 PVC ROSCA E BUCHA DE LATAO 3/4" X 1/2"</v>
          </cell>
          <cell r="C6077" t="str">
            <v>UN</v>
          </cell>
          <cell r="D6077" t="str">
            <v>5,21</v>
          </cell>
        </row>
        <row r="6078">
          <cell r="A6078" t="str">
            <v>03498</v>
          </cell>
          <cell r="B6078" t="str">
            <v xml:space="preserve"> JOELHO REDUCAO 90G PVC C/ ROSCA P/AGUA FRIA PREDIAL 1"X3/4"</v>
          </cell>
          <cell r="C6078" t="str">
            <v>UN</v>
          </cell>
          <cell r="D6078" t="str">
            <v>2,78</v>
          </cell>
        </row>
        <row r="6079">
          <cell r="A6079" t="str">
            <v>03496</v>
          </cell>
          <cell r="B6079" t="str">
            <v xml:space="preserve"> JOELHO REDUCAO 90G PVC C/ ROSCA P/AGUA FRIA PREDIAL 3/4"X1/2"</v>
          </cell>
          <cell r="C6079" t="str">
            <v>UN</v>
          </cell>
          <cell r="D6079" t="str">
            <v>1,72</v>
          </cell>
        </row>
        <row r="6080">
          <cell r="A6080" t="str">
            <v>20147</v>
          </cell>
          <cell r="B6080" t="str">
            <v xml:space="preserve"> JOELHO REDUCAO 90G PVC SOLD C/ BUCHA DE LATAO 25MM X 1/2"</v>
          </cell>
          <cell r="C6080" t="str">
            <v>UN</v>
          </cell>
          <cell r="D6080" t="str">
            <v>4,12</v>
          </cell>
        </row>
        <row r="6081">
          <cell r="A6081" t="str">
            <v>03532</v>
          </cell>
          <cell r="B6081" t="str">
            <v xml:space="preserve"> JOELHO REDUCAO 90G PVC SOLD C/ BUCHA DE LATAO 32MM X 3/4"</v>
          </cell>
          <cell r="C6081" t="str">
            <v>UN</v>
          </cell>
          <cell r="D6081" t="str">
            <v>9,96</v>
          </cell>
        </row>
        <row r="6082">
          <cell r="A6082" t="str">
            <v>03533</v>
          </cell>
          <cell r="B6082" t="str">
            <v xml:space="preserve"> JOELHO REDUCAO 90G PVC SOLD P/AGUA FRIA PREDIAL 25 MM X 20 MM</v>
          </cell>
          <cell r="C6082" t="str">
            <v>UN</v>
          </cell>
          <cell r="D6082" t="str">
            <v>1,39</v>
          </cell>
        </row>
        <row r="6083">
          <cell r="A6083" t="str">
            <v>03538</v>
          </cell>
          <cell r="B6083" t="str">
            <v xml:space="preserve"> JOELHO REDUCAO 90G PVC SOLD P/AGUA FRIA PREDIAL 32 MM X 25 MM</v>
          </cell>
          <cell r="C6083" t="str">
            <v>UN</v>
          </cell>
          <cell r="D6083" t="str">
            <v>1,82</v>
          </cell>
        </row>
        <row r="6084">
          <cell r="A6084" t="str">
            <v>03531</v>
          </cell>
          <cell r="B6084" t="str">
            <v xml:space="preserve"> JOELHO REDUCAO 90G PVC SOLD/ROSCA P/AGUA FRIA PREDIAL 25MM X 1/2"</v>
          </cell>
          <cell r="C6084" t="str">
            <v>UN</v>
          </cell>
          <cell r="D6084" t="str">
            <v>1,34</v>
          </cell>
        </row>
        <row r="6085">
          <cell r="A6085" t="str">
            <v>03527</v>
          </cell>
          <cell r="B6085" t="str">
            <v xml:space="preserve"> JOELHO REDUCAO 90G PVC SOLD/ROSCA P/AGUA FRIA PREDIAL 32MM X 3/4"</v>
          </cell>
          <cell r="C6085" t="str">
            <v>UN</v>
          </cell>
          <cell r="D6085" t="str">
            <v>6,80</v>
          </cell>
        </row>
        <row r="6086">
          <cell r="A6086" t="str">
            <v>03489</v>
          </cell>
          <cell r="B6086" t="str">
            <v xml:space="preserve"> JOELHO 90 PVC C/ROSCA E BUCHA LATAO 3/4"</v>
          </cell>
          <cell r="C6086" t="str">
            <v>UN</v>
          </cell>
          <cell r="D6086" t="str">
            <v>6,51</v>
          </cell>
        </row>
        <row r="6087">
          <cell r="A6087" t="str">
            <v>20240</v>
          </cell>
          <cell r="B6087" t="str">
            <v xml:space="preserve"> JOGO DE FERRAGEM P/ BASCULANTE DE MADEIRA - GONZOS, TRANQ., CORRENTES</v>
          </cell>
          <cell r="C6087" t="str">
            <v>JG</v>
          </cell>
          <cell r="D6087" t="str">
            <v>27,16</v>
          </cell>
        </row>
        <row r="6088">
          <cell r="A6088" t="str">
            <v>20242</v>
          </cell>
          <cell r="B6088" t="str">
            <v xml:space="preserve"> JOGO DE FERRAGEM P/ JANELA CORRER EM FERRO CROMADO - TRILHO, RODIZIO, TRINCOS</v>
          </cell>
          <cell r="C6088" t="str">
            <v>JG</v>
          </cell>
          <cell r="D6088" t="str">
            <v>64,67</v>
          </cell>
        </row>
        <row r="6089">
          <cell r="A6089" t="str">
            <v>20243</v>
          </cell>
          <cell r="B6089" t="str">
            <v xml:space="preserve"> JOGO DE FERRAGEM P/ JANELA CORRER EM FERRO NIQUELADO - TRILHO, RODIZIO, TRINCOS</v>
          </cell>
          <cell r="C6089" t="str">
            <v>JG</v>
          </cell>
          <cell r="D6089" t="str">
            <v>58,63</v>
          </cell>
        </row>
        <row r="6090">
          <cell r="A6090" t="str">
            <v>20241</v>
          </cell>
          <cell r="B6090" t="str">
            <v xml:space="preserve"> JOGO DE FERRAGEM P/ JANELA CORRER EM LATAO CROMADO- TRILHO, RODIZIO, TRINCOS</v>
          </cell>
          <cell r="C6090" t="str">
            <v>JG</v>
          </cell>
          <cell r="D6090" t="str">
            <v>84,99</v>
          </cell>
        </row>
        <row r="6091">
          <cell r="A6091" t="str">
            <v>03104</v>
          </cell>
          <cell r="B6091" t="str">
            <v xml:space="preserve"> JOGO DE FERRAGENS CROMADAS P/ PORTA DE VIDRO TEMPERADO, UMA FOLHA COMPOSTA: DOBRADICA</v>
          </cell>
          <cell r="C6091" t="str">
            <v>CJ</v>
          </cell>
          <cell r="D6091" t="str">
            <v>277,76</v>
          </cell>
        </row>
        <row r="6092">
          <cell r="A6092" t="str">
            <v>12032</v>
          </cell>
          <cell r="B6092" t="str">
            <v xml:space="preserve"> JOGO TRANQUETA LATAO CROMADO TIPO 203 LA FONTE P/ FECHADURA PORTA BANHEIRO</v>
          </cell>
          <cell r="C6092" t="str">
            <v>JG</v>
          </cell>
          <cell r="D6092" t="str">
            <v>21,41</v>
          </cell>
        </row>
        <row r="6093">
          <cell r="A6093" t="str">
            <v>12030</v>
          </cell>
          <cell r="B6093" t="str">
            <v xml:space="preserve"> JOGO TRANQUETA LATAO CROMADO TIPO 303 LA FONTE P/ FECHADURA PORTA BANHEIRO</v>
          </cell>
          <cell r="C6093" t="str">
            <v>JG</v>
          </cell>
          <cell r="D6093" t="str">
            <v>24,33</v>
          </cell>
        </row>
        <row r="6094">
          <cell r="A6094" t="str">
            <v>03545</v>
          </cell>
          <cell r="B6094" t="str">
            <v xml:space="preserve"> JUNCAO CERAMICA 45G ESG BBP DN 100X100</v>
          </cell>
          <cell r="C6094" t="str">
            <v>UN</v>
          </cell>
          <cell r="D6094" t="str">
            <v>22,95</v>
          </cell>
        </row>
        <row r="6095">
          <cell r="A6095" t="str">
            <v>03572</v>
          </cell>
          <cell r="B6095" t="str">
            <v xml:space="preserve"> JUNCAO CERAMICA 45G ESG BBP DN 150X100</v>
          </cell>
          <cell r="C6095" t="str">
            <v>UN</v>
          </cell>
          <cell r="D6095" t="str">
            <v>22,95</v>
          </cell>
        </row>
        <row r="6096">
          <cell r="A6096" t="str">
            <v>03573</v>
          </cell>
          <cell r="B6096" t="str">
            <v xml:space="preserve"> JUNCAO CERAMICA 45G ESG BBP DN 150X150</v>
          </cell>
          <cell r="C6096" t="str">
            <v>UN</v>
          </cell>
          <cell r="D6096" t="str">
            <v>28,29</v>
          </cell>
        </row>
        <row r="6097">
          <cell r="A6097" t="str">
            <v>03546</v>
          </cell>
          <cell r="B6097" t="str">
            <v xml:space="preserve"> JUNCAO CERAMICA 45G ESG BBP DN 200X100</v>
          </cell>
          <cell r="C6097" t="str">
            <v>UN</v>
          </cell>
          <cell r="D6097" t="str">
            <v>38,05</v>
          </cell>
        </row>
        <row r="6098">
          <cell r="A6098" t="str">
            <v>03574</v>
          </cell>
          <cell r="B6098" t="str">
            <v xml:space="preserve"> JUNCAO CERAMICA 45G ESG BBP DN 200X150</v>
          </cell>
          <cell r="C6098" t="str">
            <v>UN</v>
          </cell>
          <cell r="D6098" t="str">
            <v>48,12</v>
          </cell>
        </row>
        <row r="6099">
          <cell r="A6099" t="str">
            <v>03552</v>
          </cell>
          <cell r="B6099" t="str">
            <v xml:space="preserve"> JUNCAO CERAMICA 45G ESG BBP DN 200X200</v>
          </cell>
          <cell r="C6099" t="str">
            <v>UN</v>
          </cell>
          <cell r="D6099" t="str">
            <v>67,90</v>
          </cell>
        </row>
        <row r="6100">
          <cell r="A6100" t="str">
            <v>03551</v>
          </cell>
          <cell r="B6100" t="str">
            <v xml:space="preserve"> JUNCAO CERAMICA 45G ESG BBP DN 250X100</v>
          </cell>
          <cell r="C6100" t="str">
            <v>UN</v>
          </cell>
          <cell r="D6100" t="str">
            <v>62,26</v>
          </cell>
        </row>
        <row r="6101">
          <cell r="A6101" t="str">
            <v>03575</v>
          </cell>
          <cell r="B6101" t="str">
            <v xml:space="preserve"> JUNCAO CERAMICA 45G ESG BBP DN 250X150</v>
          </cell>
          <cell r="C6101" t="str">
            <v>UN</v>
          </cell>
          <cell r="D6101" t="str">
            <v>75,32</v>
          </cell>
        </row>
        <row r="6102">
          <cell r="A6102" t="str">
            <v>03576</v>
          </cell>
          <cell r="B6102" t="str">
            <v xml:space="preserve"> JUNCAO CERAMICA 45G ESG BBP DN 250X200</v>
          </cell>
          <cell r="C6102" t="str">
            <v>UN</v>
          </cell>
          <cell r="D6102" t="str">
            <v>107,34</v>
          </cell>
        </row>
        <row r="6103">
          <cell r="A6103" t="str">
            <v>03577</v>
          </cell>
          <cell r="B6103" t="str">
            <v xml:space="preserve"> JUNCAO CERAMICA 45G ESG BBP DN 250X250</v>
          </cell>
          <cell r="C6103" t="str">
            <v>UN</v>
          </cell>
          <cell r="D6103" t="str">
            <v>153,37</v>
          </cell>
        </row>
        <row r="6104">
          <cell r="A6104" t="str">
            <v>03578</v>
          </cell>
          <cell r="B6104" t="str">
            <v xml:space="preserve"> JUNCAO CERAMICA 45G ESG BBP DN 300X100</v>
          </cell>
          <cell r="C6104" t="str">
            <v>UN</v>
          </cell>
          <cell r="D6104" t="str">
            <v>90,25</v>
          </cell>
        </row>
        <row r="6105">
          <cell r="A6105" t="str">
            <v>03579</v>
          </cell>
          <cell r="B6105" t="str">
            <v xml:space="preserve"> JUNCAO CERAMICA 45G ESG BBP DN 300X150</v>
          </cell>
          <cell r="C6105" t="str">
            <v>UN</v>
          </cell>
          <cell r="D6105" t="str">
            <v>111,29</v>
          </cell>
        </row>
        <row r="6106">
          <cell r="A6106" t="str">
            <v>03580</v>
          </cell>
          <cell r="B6106" t="str">
            <v xml:space="preserve"> JUNCAO CERAMICA 45G ESG BBP DN 300X200</v>
          </cell>
          <cell r="C6106" t="str">
            <v>UN</v>
          </cell>
          <cell r="D6106" t="str">
            <v>170,21</v>
          </cell>
        </row>
        <row r="6107">
          <cell r="A6107" t="str">
            <v>03550</v>
          </cell>
          <cell r="B6107" t="str">
            <v xml:space="preserve"> JUNCAO CERAMICA 45G ESG BBP DN 300X250</v>
          </cell>
          <cell r="C6107" t="str">
            <v>UN</v>
          </cell>
          <cell r="D6107" t="str">
            <v>189,51</v>
          </cell>
        </row>
        <row r="6108">
          <cell r="A6108" t="str">
            <v>03581</v>
          </cell>
          <cell r="B6108" t="str">
            <v xml:space="preserve"> JUNCAO CERAMICA 45G ESG BBP DN 300X300</v>
          </cell>
          <cell r="C6108" t="str">
            <v>UN</v>
          </cell>
          <cell r="D6108" t="str">
            <v>201,01</v>
          </cell>
        </row>
        <row r="6109">
          <cell r="A6109" t="str">
            <v>03582</v>
          </cell>
          <cell r="B6109" t="str">
            <v xml:space="preserve"> JUNCAO CERAMICA 45G ESG BBP DN 350X100</v>
          </cell>
          <cell r="C6109" t="str">
            <v>UN</v>
          </cell>
          <cell r="D6109" t="str">
            <v>169,51</v>
          </cell>
        </row>
        <row r="6110">
          <cell r="A6110" t="str">
            <v>03547</v>
          </cell>
          <cell r="B6110" t="str">
            <v xml:space="preserve"> JUNCAO CERAMICA 45G ESG BBP DN 350X150</v>
          </cell>
          <cell r="C6110" t="str">
            <v>UN</v>
          </cell>
          <cell r="D6110" t="str">
            <v>209,00</v>
          </cell>
        </row>
        <row r="6111">
          <cell r="A6111" t="str">
            <v>03583</v>
          </cell>
          <cell r="B6111" t="str">
            <v xml:space="preserve"> JUNCAO CERAMICA 45G ESG BBP DN 350X200</v>
          </cell>
          <cell r="C6111" t="str">
            <v>UN</v>
          </cell>
          <cell r="D6111" t="str">
            <v>297,77</v>
          </cell>
        </row>
        <row r="6112">
          <cell r="A6112" t="str">
            <v>03584</v>
          </cell>
          <cell r="B6112" t="str">
            <v xml:space="preserve"> JUNCAO CERAMICA 45G ESG BBP DN 350X250</v>
          </cell>
          <cell r="C6112" t="str">
            <v>UN</v>
          </cell>
          <cell r="D6112" t="str">
            <v>349,61</v>
          </cell>
        </row>
        <row r="6113">
          <cell r="A6113" t="str">
            <v>03564</v>
          </cell>
          <cell r="B6113" t="str">
            <v xml:space="preserve"> JUNCAO CERAMICA 45G ESG BBP DN 350X300</v>
          </cell>
          <cell r="C6113" t="str">
            <v>UN</v>
          </cell>
          <cell r="D6113" t="str">
            <v>362,89</v>
          </cell>
        </row>
        <row r="6114">
          <cell r="A6114" t="str">
            <v>03561</v>
          </cell>
          <cell r="B6114" t="str">
            <v xml:space="preserve"> JUNCAO CERAMICA 45G ESG BBP DN 350X350</v>
          </cell>
          <cell r="C6114" t="str">
            <v>UN</v>
          </cell>
          <cell r="D6114" t="str">
            <v>377,42</v>
          </cell>
        </row>
        <row r="6115">
          <cell r="A6115" t="str">
            <v>03565</v>
          </cell>
          <cell r="B6115" t="str">
            <v xml:space="preserve"> JUNCAO CERAMICA 45G ESG BBP DN 375X100</v>
          </cell>
          <cell r="C6115" t="str">
            <v>UN</v>
          </cell>
          <cell r="D6115" t="str">
            <v>177,28</v>
          </cell>
        </row>
        <row r="6116">
          <cell r="A6116" t="str">
            <v>03566</v>
          </cell>
          <cell r="B6116" t="str">
            <v xml:space="preserve"> JUNCAO CERAMICA 45G ESG BBP DN 375X150</v>
          </cell>
          <cell r="C6116" t="str">
            <v>UN</v>
          </cell>
          <cell r="D6116" t="str">
            <v>218,63</v>
          </cell>
        </row>
        <row r="6117">
          <cell r="A6117" t="str">
            <v>03567</v>
          </cell>
          <cell r="B6117" t="str">
            <v xml:space="preserve"> JUNCAO CERAMICA 45G ESG BBP DN 375X200</v>
          </cell>
          <cell r="C6117" t="str">
            <v>UN</v>
          </cell>
          <cell r="D6117" t="str">
            <v>311,48</v>
          </cell>
        </row>
        <row r="6118">
          <cell r="A6118" t="str">
            <v>03568</v>
          </cell>
          <cell r="B6118" t="str">
            <v xml:space="preserve"> JUNCAO CERAMICA 45G ESG BBP DN 375X250</v>
          </cell>
          <cell r="C6118" t="str">
            <v>UN</v>
          </cell>
          <cell r="D6118" t="str">
            <v>354,04</v>
          </cell>
        </row>
        <row r="6119">
          <cell r="A6119" t="str">
            <v>03569</v>
          </cell>
          <cell r="B6119" t="str">
            <v xml:space="preserve"> JUNCAO CERAMICA 45G ESG BBP DN 375X300</v>
          </cell>
          <cell r="C6119" t="str">
            <v>UN</v>
          </cell>
          <cell r="D6119" t="str">
            <v>371,74</v>
          </cell>
        </row>
        <row r="6120">
          <cell r="A6120" t="str">
            <v>03570</v>
          </cell>
          <cell r="B6120" t="str">
            <v xml:space="preserve"> JUNCAO CERAMICA 45G ESG BBP DN 375X350</v>
          </cell>
          <cell r="C6120" t="str">
            <v>UN</v>
          </cell>
          <cell r="D6120" t="str">
            <v>389,44</v>
          </cell>
        </row>
        <row r="6121">
          <cell r="A6121" t="str">
            <v>03548</v>
          </cell>
          <cell r="B6121" t="str">
            <v xml:space="preserve"> JUNCAO CERAMICA 45G ESG BBP DN 375X375</v>
          </cell>
          <cell r="C6121" t="str">
            <v>UN</v>
          </cell>
          <cell r="D6121" t="str">
            <v>394,78</v>
          </cell>
        </row>
        <row r="6122">
          <cell r="A6122" t="str">
            <v>03571</v>
          </cell>
          <cell r="B6122" t="str">
            <v xml:space="preserve"> JUNCAO CERAMICA 45G ESG BBP DN 400X100</v>
          </cell>
          <cell r="C6122" t="str">
            <v>UN</v>
          </cell>
          <cell r="D6122" t="str">
            <v>223,05</v>
          </cell>
        </row>
        <row r="6123">
          <cell r="A6123" t="str">
            <v>03563</v>
          </cell>
          <cell r="B6123" t="str">
            <v xml:space="preserve"> JUNCAO CERAMICA 45G ESG BBP DN 400X150</v>
          </cell>
          <cell r="C6123" t="str">
            <v>UN</v>
          </cell>
          <cell r="D6123" t="str">
            <v>275,03</v>
          </cell>
        </row>
        <row r="6124">
          <cell r="A6124" t="str">
            <v>03562</v>
          </cell>
          <cell r="B6124" t="str">
            <v xml:space="preserve"> JUNCAO CERAMICA 45G ESG BBP DN 400X200</v>
          </cell>
          <cell r="C6124" t="str">
            <v>UN</v>
          </cell>
          <cell r="D6124" t="str">
            <v>391,74</v>
          </cell>
        </row>
        <row r="6125">
          <cell r="A6125" t="str">
            <v>03553</v>
          </cell>
          <cell r="B6125" t="str">
            <v xml:space="preserve"> JUNCAO CERAMICA 45G ESG BBP DN 400X250</v>
          </cell>
          <cell r="C6125" t="str">
            <v>UN</v>
          </cell>
          <cell r="D6125" t="str">
            <v>442,55</v>
          </cell>
        </row>
        <row r="6126">
          <cell r="A6126" t="str">
            <v>03554</v>
          </cell>
          <cell r="B6126" t="str">
            <v xml:space="preserve"> JUNCAO CERAMICA 45G ESG BBP DN 400X300</v>
          </cell>
          <cell r="C6126" t="str">
            <v>UN</v>
          </cell>
          <cell r="D6126" t="str">
            <v>464,68</v>
          </cell>
        </row>
        <row r="6127">
          <cell r="A6127" t="str">
            <v>03555</v>
          </cell>
          <cell r="B6127" t="str">
            <v xml:space="preserve"> JUNCAO CERAMICA 45G ESG BBP DN 400X350</v>
          </cell>
          <cell r="C6127" t="str">
            <v>UN</v>
          </cell>
          <cell r="D6127" t="str">
            <v>486,80</v>
          </cell>
        </row>
        <row r="6128">
          <cell r="A6128" t="str">
            <v>03556</v>
          </cell>
          <cell r="B6128" t="str">
            <v xml:space="preserve"> JUNCAO CERAMICA 45G ESG BBP DN 400X375</v>
          </cell>
          <cell r="C6128" t="str">
            <v>UN</v>
          </cell>
          <cell r="D6128" t="str">
            <v>491,23</v>
          </cell>
        </row>
        <row r="6129">
          <cell r="A6129" t="str">
            <v>03557</v>
          </cell>
          <cell r="B6129" t="str">
            <v xml:space="preserve"> JUNCAO CERAMICA 45G ESG BBP DN 400X400</v>
          </cell>
          <cell r="C6129" t="str">
            <v>UN</v>
          </cell>
          <cell r="D6129" t="str">
            <v>506,37</v>
          </cell>
        </row>
        <row r="6130">
          <cell r="A6130" t="str">
            <v>03558</v>
          </cell>
          <cell r="B6130" t="str">
            <v xml:space="preserve"> JUNCAO CERAMICA 45G ESG BBP DN 45G 0X100</v>
          </cell>
          <cell r="C6130" t="str">
            <v>UN</v>
          </cell>
          <cell r="D6130" t="str">
            <v>329,00</v>
          </cell>
        </row>
        <row r="6131">
          <cell r="A6131" t="str">
            <v>03559</v>
          </cell>
          <cell r="B6131" t="str">
            <v xml:space="preserve"> JUNCAO CERAMICA 45G ESG BBP DN 45G 0X150</v>
          </cell>
          <cell r="C6131" t="str">
            <v>UN</v>
          </cell>
          <cell r="D6131" t="str">
            <v>405,67</v>
          </cell>
        </row>
        <row r="6132">
          <cell r="A6132" t="str">
            <v>03560</v>
          </cell>
          <cell r="B6132" t="str">
            <v xml:space="preserve"> JUNCAO CERAMICA 45G ESG BBP DN 45G 0X200</v>
          </cell>
          <cell r="C6132" t="str">
            <v>UN</v>
          </cell>
          <cell r="D6132" t="str">
            <v>577,83</v>
          </cell>
        </row>
        <row r="6133">
          <cell r="A6133" t="str">
            <v>03549</v>
          </cell>
          <cell r="B6133" t="str">
            <v xml:space="preserve"> JUNCAO CERAMICA 45G ESG BBP DN 45G 0X250</v>
          </cell>
          <cell r="C6133" t="str">
            <v>UN</v>
          </cell>
          <cell r="D6133" t="str">
            <v>628,42</v>
          </cell>
        </row>
        <row r="6134">
          <cell r="A6134" t="str">
            <v>20139</v>
          </cell>
          <cell r="B6134" t="str">
            <v xml:space="preserve"> JUNCAO DUPLA PVC SERIE R P/ ESG PREDIAL DN 100MM</v>
          </cell>
          <cell r="C6134" t="str">
            <v>UN</v>
          </cell>
          <cell r="D6134" t="str">
            <v>49,67</v>
          </cell>
        </row>
        <row r="6135">
          <cell r="A6135" t="str">
            <v>03668</v>
          </cell>
          <cell r="B6135" t="str">
            <v xml:space="preserve"> JUNCAO DUPLA PVC SOLD P/ ESG PREDIAL DN 100MM</v>
          </cell>
          <cell r="C6135" t="str">
            <v>UN</v>
          </cell>
          <cell r="D6135" t="str">
            <v>23,90</v>
          </cell>
        </row>
        <row r="6136">
          <cell r="A6136" t="str">
            <v>03656</v>
          </cell>
          <cell r="B6136" t="str">
            <v xml:space="preserve"> JUNCAO DUPLA PVC SOLD P/ ESG PREDIAL DN 75MM</v>
          </cell>
          <cell r="C6136" t="str">
            <v>UN</v>
          </cell>
          <cell r="D6136" t="str">
            <v>12,02</v>
          </cell>
        </row>
        <row r="6137">
          <cell r="A6137" t="str">
            <v>03593</v>
          </cell>
          <cell r="B6137" t="str">
            <v xml:space="preserve"> JUNCAO FERRO GALV 45 ROSCA 1 1/2"</v>
          </cell>
          <cell r="C6137" t="str">
            <v>UN</v>
          </cell>
          <cell r="D6137" t="str">
            <v>38,94</v>
          </cell>
        </row>
        <row r="6138">
          <cell r="A6138" t="str">
            <v>03588</v>
          </cell>
          <cell r="B6138" t="str">
            <v xml:space="preserve"> JUNCAO FERRO GALV 45 ROSCA 1 1/4"</v>
          </cell>
          <cell r="C6138" t="str">
            <v>UN</v>
          </cell>
          <cell r="D6138" t="str">
            <v>29,01</v>
          </cell>
        </row>
        <row r="6139">
          <cell r="A6139" t="str">
            <v>03585</v>
          </cell>
          <cell r="B6139" t="str">
            <v xml:space="preserve"> JUNCAO FERRO GALV 45 ROSCA 1/2"</v>
          </cell>
          <cell r="C6139" t="str">
            <v>UN</v>
          </cell>
          <cell r="D6139" t="str">
            <v>7,25</v>
          </cell>
        </row>
        <row r="6140">
          <cell r="A6140" t="str">
            <v>03587</v>
          </cell>
          <cell r="B6140" t="str">
            <v xml:space="preserve"> JUNCAO FERRO GALV 45 ROSCA 1"</v>
          </cell>
          <cell r="C6140" t="str">
            <v>UN</v>
          </cell>
          <cell r="D6140" t="str">
            <v>19,58</v>
          </cell>
        </row>
        <row r="6141">
          <cell r="A6141" t="str">
            <v>03590</v>
          </cell>
          <cell r="B6141" t="str">
            <v xml:space="preserve"> JUNCAO FERRO GALV 45 ROSCA 2 1/2"</v>
          </cell>
          <cell r="C6141" t="str">
            <v>UN</v>
          </cell>
          <cell r="D6141" t="str">
            <v>94,25</v>
          </cell>
        </row>
        <row r="6142">
          <cell r="A6142" t="str">
            <v>03589</v>
          </cell>
          <cell r="B6142" t="str">
            <v xml:space="preserve"> JUNCAO FERRO GALV 45 ROSCA 2"</v>
          </cell>
          <cell r="C6142" t="str">
            <v>UN</v>
          </cell>
          <cell r="D6142" t="str">
            <v>63,71</v>
          </cell>
        </row>
        <row r="6143">
          <cell r="A6143" t="str">
            <v>03586</v>
          </cell>
          <cell r="B6143" t="str">
            <v xml:space="preserve"> JUNCAO FERRO GALV 45 ROSCA 3/4"</v>
          </cell>
          <cell r="C6143" t="str">
            <v>UN</v>
          </cell>
          <cell r="D6143" t="str">
            <v>13,32</v>
          </cell>
        </row>
        <row r="6144">
          <cell r="A6144" t="str">
            <v>03592</v>
          </cell>
          <cell r="B6144" t="str">
            <v xml:space="preserve"> JUNCAO FERRO GALV 45 ROSCA 3"</v>
          </cell>
          <cell r="C6144" t="str">
            <v>UN</v>
          </cell>
          <cell r="D6144" t="str">
            <v>143,76</v>
          </cell>
        </row>
        <row r="6145">
          <cell r="A6145" t="str">
            <v>03591</v>
          </cell>
          <cell r="B6145" t="str">
            <v xml:space="preserve"> JUNCAO FERRO GALV 45 ROSCA 4"</v>
          </cell>
          <cell r="C6145" t="str">
            <v>UN</v>
          </cell>
          <cell r="D6145" t="str">
            <v>248,13</v>
          </cell>
        </row>
        <row r="6146">
          <cell r="A6146" t="str">
            <v>03632</v>
          </cell>
          <cell r="B6146" t="str">
            <v xml:space="preserve"> JUNCAO FOFO 45 GR C/FLANGES PN 10/16/25 DN 50X50</v>
          </cell>
          <cell r="C6146" t="str">
            <v>UN</v>
          </cell>
          <cell r="D6146" t="str">
            <v>97,60</v>
          </cell>
        </row>
        <row r="6147">
          <cell r="A6147" t="str">
            <v>03638</v>
          </cell>
          <cell r="B6147" t="str">
            <v xml:space="preserve"> JUNCAO FOFO 45 GR C/FLANGES PN-10 DN 400X300</v>
          </cell>
          <cell r="C6147" t="str">
            <v>UN</v>
          </cell>
          <cell r="D6147" t="str">
            <v>1.717,05</v>
          </cell>
        </row>
        <row r="6148">
          <cell r="A6148" t="str">
            <v>03604</v>
          </cell>
          <cell r="B6148" t="str">
            <v xml:space="preserve"> JUNCAO FOFO 45 GR C/FLANGES PN-10 DN 400X400</v>
          </cell>
          <cell r="C6148" t="str">
            <v>UN</v>
          </cell>
          <cell r="D6148" t="str">
            <v>2.323,12</v>
          </cell>
        </row>
        <row r="6149">
          <cell r="A6149" t="str">
            <v>03595</v>
          </cell>
          <cell r="B6149" t="str">
            <v xml:space="preserve"> JUNCAO FOFO 45 GR C/FLANGES PN-10/16 DN 100X 80</v>
          </cell>
          <cell r="C6149" t="str">
            <v>UN</v>
          </cell>
          <cell r="D6149" t="str">
            <v>212,54</v>
          </cell>
        </row>
        <row r="6150">
          <cell r="A6150" t="str">
            <v>03596</v>
          </cell>
          <cell r="B6150" t="str">
            <v xml:space="preserve"> JUNCAO FOFO 45 GR C/FLANGES PN-10/16 DN 150X100</v>
          </cell>
          <cell r="C6150" t="str">
            <v>UN</v>
          </cell>
          <cell r="D6150" t="str">
            <v>251,69</v>
          </cell>
        </row>
        <row r="6151">
          <cell r="A6151" t="str">
            <v>03635</v>
          </cell>
          <cell r="B6151" t="str">
            <v xml:space="preserve"> JUNCAO FOFO 45 GR C/FLANGES PN-10/16 DN 150X150</v>
          </cell>
          <cell r="C6151" t="str">
            <v>UN</v>
          </cell>
          <cell r="D6151" t="str">
            <v>412,82</v>
          </cell>
        </row>
        <row r="6152">
          <cell r="A6152" t="str">
            <v>03597</v>
          </cell>
          <cell r="B6152" t="str">
            <v xml:space="preserve"> JUNCAO FOFO 45 GR C/FLANGES PN-10/16 DN 200X100</v>
          </cell>
          <cell r="C6152" t="str">
            <v>UN</v>
          </cell>
          <cell r="D6152" t="str">
            <v>592,21</v>
          </cell>
        </row>
        <row r="6153">
          <cell r="A6153" t="str">
            <v>03639</v>
          </cell>
          <cell r="B6153" t="str">
            <v xml:space="preserve"> JUNCAO FOFO 45 GR C/FLANGES PN-10/16 DN 200X150</v>
          </cell>
          <cell r="C6153" t="str">
            <v>UN</v>
          </cell>
          <cell r="D6153" t="str">
            <v>642,61</v>
          </cell>
        </row>
        <row r="6154">
          <cell r="A6154" t="str">
            <v>03598</v>
          </cell>
          <cell r="B6154" t="str">
            <v xml:space="preserve"> JUNCAO FOFO 45 GR C/FLANGES PN-10/16 DN 200X200</v>
          </cell>
          <cell r="C6154" t="str">
            <v>UN</v>
          </cell>
          <cell r="D6154" t="str">
            <v>689,22</v>
          </cell>
        </row>
        <row r="6155">
          <cell r="A6155" t="str">
            <v>03599</v>
          </cell>
          <cell r="B6155" t="str">
            <v xml:space="preserve"> JUNCAO FOFO 45 GR C/FLANGES PN-10/16 DN 250X150</v>
          </cell>
          <cell r="C6155" t="str">
            <v>UN</v>
          </cell>
          <cell r="D6155" t="str">
            <v>823,72</v>
          </cell>
        </row>
        <row r="6156">
          <cell r="A6156" t="str">
            <v>03600</v>
          </cell>
          <cell r="B6156" t="str">
            <v xml:space="preserve"> JUNCAO FOFO 45 GR C/FLANGES PN-10/16 DN 250X200</v>
          </cell>
          <cell r="C6156" t="str">
            <v>UN</v>
          </cell>
          <cell r="D6156" t="str">
            <v>869,49</v>
          </cell>
        </row>
        <row r="6157">
          <cell r="A6157" t="str">
            <v>03601</v>
          </cell>
          <cell r="B6157" t="str">
            <v xml:space="preserve"> JUNCAO FOFO 45 GR C/FLANGES PN-10/16 DN 250X250</v>
          </cell>
          <cell r="C6157" t="str">
            <v>UN</v>
          </cell>
          <cell r="D6157" t="str">
            <v>1.150,06</v>
          </cell>
        </row>
        <row r="6158">
          <cell r="A6158" t="str">
            <v>03602</v>
          </cell>
          <cell r="B6158" t="str">
            <v xml:space="preserve"> JUNCAO FOFO 45 GR C/FLANGES PN-10/16 DN 300X200</v>
          </cell>
          <cell r="C6158" t="str">
            <v>UN</v>
          </cell>
          <cell r="D6158" t="str">
            <v>1.052,49</v>
          </cell>
        </row>
        <row r="6159">
          <cell r="A6159" t="str">
            <v>03603</v>
          </cell>
          <cell r="B6159" t="str">
            <v xml:space="preserve"> JUNCAO FOFO 45 GR C/FLANGES PN-10/16 DN 300X300</v>
          </cell>
          <cell r="C6159" t="str">
            <v>UN</v>
          </cell>
          <cell r="D6159" t="str">
            <v>1.503,62</v>
          </cell>
        </row>
        <row r="6160">
          <cell r="A6160" t="str">
            <v>03637</v>
          </cell>
          <cell r="B6160" t="str">
            <v xml:space="preserve"> JUNCAO FOFO 45 GR C/FLANGES PN-10/16/25 DN 80X 80</v>
          </cell>
          <cell r="C6160" t="str">
            <v>UN</v>
          </cell>
          <cell r="D6160" t="str">
            <v>173,72</v>
          </cell>
        </row>
        <row r="6161">
          <cell r="A6161" t="str">
            <v>03608</v>
          </cell>
          <cell r="B6161" t="str">
            <v xml:space="preserve"> JUNCAO FOFO 45 GR C/FLANGES PN-16 DN 200X100</v>
          </cell>
          <cell r="C6161" t="str">
            <v>UN</v>
          </cell>
          <cell r="D6161" t="str">
            <v>592,21</v>
          </cell>
        </row>
        <row r="6162">
          <cell r="A6162" t="str">
            <v>03609</v>
          </cell>
          <cell r="B6162" t="str">
            <v xml:space="preserve"> JUNCAO FOFO 45 GR C/FLANGES PN-16 DN 200X150</v>
          </cell>
          <cell r="C6162" t="str">
            <v>UN</v>
          </cell>
          <cell r="D6162" t="str">
            <v>642,61</v>
          </cell>
        </row>
        <row r="6163">
          <cell r="A6163" t="str">
            <v>03610</v>
          </cell>
          <cell r="B6163" t="str">
            <v xml:space="preserve"> JUNCAO FOFO 45 GR C/FLANGES PN-16 DN 200X200</v>
          </cell>
          <cell r="C6163" t="str">
            <v>UN</v>
          </cell>
          <cell r="D6163" t="str">
            <v>689,22</v>
          </cell>
        </row>
        <row r="6164">
          <cell r="A6164" t="str">
            <v>03634</v>
          </cell>
          <cell r="B6164" t="str">
            <v xml:space="preserve"> JUNCAO FOFO 45 GR C/FLANGES PN-16 DN 250X150</v>
          </cell>
          <cell r="C6164" t="str">
            <v>UN</v>
          </cell>
          <cell r="D6164" t="str">
            <v>907,21</v>
          </cell>
        </row>
        <row r="6165">
          <cell r="A6165" t="str">
            <v>03611</v>
          </cell>
          <cell r="B6165" t="str">
            <v xml:space="preserve"> JUNCAO FOFO 45 GR C/FLANGES PN-16 DN 250X200</v>
          </cell>
          <cell r="C6165" t="str">
            <v>UN</v>
          </cell>
          <cell r="D6165" t="str">
            <v>957,60</v>
          </cell>
        </row>
        <row r="6166">
          <cell r="A6166" t="str">
            <v>03612</v>
          </cell>
          <cell r="B6166" t="str">
            <v xml:space="preserve"> JUNCAO FOFO 45 GR C/FLANGES PN-16 DN 250X250</v>
          </cell>
          <cell r="C6166" t="str">
            <v>UN</v>
          </cell>
          <cell r="D6166" t="str">
            <v>1.150,05</v>
          </cell>
        </row>
        <row r="6167">
          <cell r="A6167" t="str">
            <v>03613</v>
          </cell>
          <cell r="B6167" t="str">
            <v xml:space="preserve"> JUNCAO FOFO 45 GR C/FLANGES PN-16 DN 300X200</v>
          </cell>
          <cell r="C6167" t="str">
            <v>UN</v>
          </cell>
          <cell r="D6167" t="str">
            <v>1.364,14</v>
          </cell>
        </row>
        <row r="6168">
          <cell r="A6168" t="str">
            <v>03633</v>
          </cell>
          <cell r="B6168" t="str">
            <v xml:space="preserve"> JUNCAO FOFO 45 GR C/FLANGES PN-16 DN 300X300</v>
          </cell>
          <cell r="C6168" t="str">
            <v>UN</v>
          </cell>
          <cell r="D6168" t="str">
            <v>2.048,05</v>
          </cell>
        </row>
        <row r="6169">
          <cell r="A6169" t="str">
            <v>03614</v>
          </cell>
          <cell r="B6169" t="str">
            <v xml:space="preserve"> JUNCAO FOFO 45 GR C/FLANGES PN-16 DN 400X300</v>
          </cell>
          <cell r="C6169" t="str">
            <v>UN</v>
          </cell>
          <cell r="D6169" t="str">
            <v>2.027,70</v>
          </cell>
        </row>
        <row r="6170">
          <cell r="A6170" t="str">
            <v>03615</v>
          </cell>
          <cell r="B6170" t="str">
            <v xml:space="preserve"> JUNCAO FOFO 45 GR C/FLANGES PN-16 DN 400X400</v>
          </cell>
          <cell r="C6170" t="str">
            <v>UN</v>
          </cell>
          <cell r="D6170" t="str">
            <v>2.537,97</v>
          </cell>
        </row>
        <row r="6171">
          <cell r="A6171" t="str">
            <v>03617</v>
          </cell>
          <cell r="B6171" t="str">
            <v xml:space="preserve"> JUNCAO FOFO 45 GR C/FLANGES PN-25 DN 100X100</v>
          </cell>
          <cell r="C6171" t="str">
            <v>UN</v>
          </cell>
          <cell r="D6171" t="str">
            <v>236,04</v>
          </cell>
        </row>
        <row r="6172">
          <cell r="A6172" t="str">
            <v>03629</v>
          </cell>
          <cell r="B6172" t="str">
            <v xml:space="preserve"> JUNCAO FOFO 45 GR C/FLANGES PN-25 DN 150X100</v>
          </cell>
          <cell r="C6172" t="str">
            <v>UN</v>
          </cell>
          <cell r="D6172" t="str">
            <v>453,60</v>
          </cell>
        </row>
        <row r="6173">
          <cell r="A6173" t="str">
            <v>03618</v>
          </cell>
          <cell r="B6173" t="str">
            <v xml:space="preserve"> JUNCAO FOFO 45 GR C/FLANGES PN-25 DN 150X150</v>
          </cell>
          <cell r="C6173" t="str">
            <v>UN</v>
          </cell>
          <cell r="D6173" t="str">
            <v>412,82</v>
          </cell>
        </row>
        <row r="6174">
          <cell r="A6174" t="str">
            <v>03619</v>
          </cell>
          <cell r="B6174" t="str">
            <v xml:space="preserve"> JUNCAO FOFO 45 GR C/FLANGES PN-25 DN 200X100</v>
          </cell>
          <cell r="C6174" t="str">
            <v>UN</v>
          </cell>
          <cell r="D6174" t="str">
            <v>655,21</v>
          </cell>
        </row>
        <row r="6175">
          <cell r="A6175" t="str">
            <v>03628</v>
          </cell>
          <cell r="B6175" t="str">
            <v xml:space="preserve"> JUNCAO FOFO 45 GR C/FLANGES PN-25 DN 200X150</v>
          </cell>
          <cell r="C6175" t="str">
            <v>UN</v>
          </cell>
          <cell r="D6175" t="str">
            <v>705,61</v>
          </cell>
        </row>
        <row r="6176">
          <cell r="A6176" t="str">
            <v>03620</v>
          </cell>
          <cell r="B6176" t="str">
            <v xml:space="preserve"> JUNCAO FOFO 45 GR C/FLANGES PN-25 DN 200X200</v>
          </cell>
          <cell r="C6176" t="str">
            <v>UN</v>
          </cell>
          <cell r="D6176" t="str">
            <v>907,22</v>
          </cell>
        </row>
        <row r="6177">
          <cell r="A6177" t="str">
            <v>03627</v>
          </cell>
          <cell r="B6177" t="str">
            <v xml:space="preserve"> JUNCAO FOFO 45 GR C/FLANGES PN-25 DN 250X150</v>
          </cell>
          <cell r="C6177" t="str">
            <v>UN</v>
          </cell>
          <cell r="D6177" t="str">
            <v>995,42</v>
          </cell>
        </row>
        <row r="6178">
          <cell r="A6178" t="str">
            <v>03621</v>
          </cell>
          <cell r="B6178" t="str">
            <v xml:space="preserve"> JUNCAO FOFO 45 GR C/FLANGES PN-25 DN 250X200</v>
          </cell>
          <cell r="C6178" t="str">
            <v>UN</v>
          </cell>
          <cell r="D6178" t="str">
            <v>1.058,42</v>
          </cell>
        </row>
        <row r="6179">
          <cell r="A6179" t="str">
            <v>03626</v>
          </cell>
          <cell r="B6179" t="str">
            <v xml:space="preserve"> JUNCAO FOFO 45 GR C/FLANGES PN-25 DN 250X250</v>
          </cell>
          <cell r="C6179" t="str">
            <v>UN</v>
          </cell>
          <cell r="D6179" t="str">
            <v>1.150,05</v>
          </cell>
        </row>
        <row r="6180">
          <cell r="A6180" t="str">
            <v>03622</v>
          </cell>
          <cell r="B6180" t="str">
            <v xml:space="preserve"> JUNCAO FOFO 45 GR C/FLANGES PN-25 DN 300X200</v>
          </cell>
          <cell r="C6180" t="str">
            <v>UN</v>
          </cell>
          <cell r="D6180" t="str">
            <v>1.363,86</v>
          </cell>
        </row>
        <row r="6181">
          <cell r="A6181" t="str">
            <v>03625</v>
          </cell>
          <cell r="B6181" t="str">
            <v xml:space="preserve"> JUNCAO FOFO 45 GR C/FLANGES PN-25 DN 300X300</v>
          </cell>
          <cell r="C6181" t="str">
            <v>UN</v>
          </cell>
          <cell r="D6181" t="str">
            <v>2.048,05</v>
          </cell>
        </row>
        <row r="6182">
          <cell r="A6182" t="str">
            <v>03623</v>
          </cell>
          <cell r="B6182" t="str">
            <v xml:space="preserve"> JUNCAO FOFO 45 GR C/FLANGES PN-25 DN 400X300</v>
          </cell>
          <cell r="C6182" t="str">
            <v>UN</v>
          </cell>
          <cell r="D6182" t="str">
            <v>2.752,83</v>
          </cell>
        </row>
        <row r="6183">
          <cell r="A6183" t="str">
            <v>03624</v>
          </cell>
          <cell r="B6183" t="str">
            <v xml:space="preserve"> JUNCAO FOFO 45 GR C/FLANGES PN-25 DN 400X400</v>
          </cell>
          <cell r="C6183" t="str">
            <v>UN</v>
          </cell>
          <cell r="D6183" t="str">
            <v>3.066,15</v>
          </cell>
        </row>
        <row r="6184">
          <cell r="A6184" t="str">
            <v>03607</v>
          </cell>
          <cell r="B6184" t="str">
            <v xml:space="preserve"> JUNCAO FOFO 45º COM FLANGES, PN-10/16, DN = 100 X 100 MM</v>
          </cell>
          <cell r="C6184" t="str">
            <v>UN</v>
          </cell>
          <cell r="D6184" t="str">
            <v>236,04</v>
          </cell>
        </row>
        <row r="6185">
          <cell r="A6185" t="str">
            <v>10908</v>
          </cell>
          <cell r="B6185" t="str">
            <v xml:space="preserve"> JUNCAO INVERTIDA PVC SOLD P/ ESG PREDIAL REDUCAO 100 X 50MM</v>
          </cell>
          <cell r="C6185" t="str">
            <v>UN</v>
          </cell>
          <cell r="D6185" t="str">
            <v>10,25</v>
          </cell>
        </row>
        <row r="6186">
          <cell r="A6186" t="str">
            <v>10909</v>
          </cell>
          <cell r="B6186" t="str">
            <v xml:space="preserve"> JUNCAO INVERTIDA PVC SOLD P/ ESG PREDIAL REDUCAO 100 X 75MM</v>
          </cell>
          <cell r="C6186" t="str">
            <v>UN</v>
          </cell>
          <cell r="D6186" t="str">
            <v>16,91</v>
          </cell>
        </row>
        <row r="6187">
          <cell r="A6187" t="str">
            <v>03669</v>
          </cell>
          <cell r="B6187" t="str">
            <v xml:space="preserve"> JUNCAO INVERTIDA PVC SOLD P/ ESG PREDIAL REDUCAO 75 X 50MM</v>
          </cell>
          <cell r="C6187" t="str">
            <v>UN</v>
          </cell>
          <cell r="D6187" t="str">
            <v>6,61</v>
          </cell>
        </row>
        <row r="6188">
          <cell r="A6188" t="str">
            <v>10911</v>
          </cell>
          <cell r="B6188" t="str">
            <v xml:space="preserve"> JUNCAO INVERTIDA PVC SOLD P/ ESG PREDIAL 75MM</v>
          </cell>
          <cell r="C6188" t="str">
            <v>UN</v>
          </cell>
          <cell r="D6188" t="str">
            <v>22,89</v>
          </cell>
        </row>
        <row r="6189">
          <cell r="A6189" t="str">
            <v>10865</v>
          </cell>
          <cell r="B6189" t="str">
            <v xml:space="preserve"> JUNCAO PVC PBA NBR 10251 P/ REDE AGUA BBB DN 50/DE 60 MM</v>
          </cell>
          <cell r="C6189" t="str">
            <v>UN</v>
          </cell>
          <cell r="D6189" t="str">
            <v>17,42</v>
          </cell>
        </row>
        <row r="6190">
          <cell r="A6190" t="str">
            <v>03666</v>
          </cell>
          <cell r="B6190" t="str">
            <v xml:space="preserve"> JUNCAO PVC SOLD 45G P/ ESG PREDIAL DN 40MM</v>
          </cell>
          <cell r="C6190" t="str">
            <v>UN</v>
          </cell>
          <cell r="D6190" t="str">
            <v>2,35</v>
          </cell>
        </row>
        <row r="6191">
          <cell r="A6191" t="str">
            <v>03653</v>
          </cell>
          <cell r="B6191" t="str">
            <v xml:space="preserve"> JUNCAO PVC 45G NBR 10569 P/ REDE COLET ESG JE BBB DN 100MM</v>
          </cell>
          <cell r="C6191" t="str">
            <v>UN</v>
          </cell>
          <cell r="D6191" t="str">
            <v>18,11</v>
          </cell>
        </row>
        <row r="6192">
          <cell r="A6192" t="str">
            <v>03649</v>
          </cell>
          <cell r="B6192" t="str">
            <v xml:space="preserve"> JUNCAO PVC 45G NBR 10569 P/ REDE COLET ESG JE BBB DN 150MM</v>
          </cell>
          <cell r="C6192" t="str">
            <v>UN</v>
          </cell>
          <cell r="D6192" t="str">
            <v>35,91</v>
          </cell>
        </row>
        <row r="6193">
          <cell r="A6193" t="str">
            <v>03651</v>
          </cell>
          <cell r="B6193" t="str">
            <v xml:space="preserve"> JUNCAO PVC 45G NBR 10569 P/ REDE COLET ESG JE BBB DN 200MM</v>
          </cell>
          <cell r="C6193" t="str">
            <v>UN</v>
          </cell>
          <cell r="D6193" t="str">
            <v>59,62</v>
          </cell>
        </row>
        <row r="6194">
          <cell r="A6194" t="str">
            <v>03650</v>
          </cell>
          <cell r="B6194" t="str">
            <v xml:space="preserve"> JUNCAO PVC 45G NBR 10569 P/ REDE COLET ESG JE BBB DN 250MM</v>
          </cell>
          <cell r="C6194" t="str">
            <v>UN</v>
          </cell>
          <cell r="D6194" t="str">
            <v>173,75</v>
          </cell>
        </row>
        <row r="6195">
          <cell r="A6195" t="str">
            <v>03645</v>
          </cell>
          <cell r="B6195" t="str">
            <v xml:space="preserve"> JUNCAO PVC 45G NBR 10569 P/ REDE COLET ESG JE BBB DN 300MM</v>
          </cell>
          <cell r="C6195" t="str">
            <v>UN</v>
          </cell>
          <cell r="D6195" t="str">
            <v>284,21</v>
          </cell>
        </row>
        <row r="6196">
          <cell r="A6196" t="str">
            <v>03646</v>
          </cell>
          <cell r="B6196" t="str">
            <v xml:space="preserve"> JUNCAO PVC 45G NBR 10569 P/ REDE COLET ESG JE BBB DN 350MM</v>
          </cell>
          <cell r="C6196" t="str">
            <v>UN</v>
          </cell>
          <cell r="D6196" t="str">
            <v>417,87</v>
          </cell>
        </row>
        <row r="6197">
          <cell r="A6197" t="str">
            <v>03647</v>
          </cell>
          <cell r="B6197" t="str">
            <v xml:space="preserve"> JUNCAO PVC 45G NBR 10569 P/ REDE COLET ESG JE BBB DN 400MM</v>
          </cell>
          <cell r="C6197" t="str">
            <v>UN</v>
          </cell>
          <cell r="D6197" t="str">
            <v>567,30</v>
          </cell>
        </row>
        <row r="6198">
          <cell r="A6198" t="str">
            <v>12625</v>
          </cell>
          <cell r="B6198" t="str">
            <v xml:space="preserve"> JUNCAO PVC 60G AQUAPLUV 88 MM</v>
          </cell>
          <cell r="C6198" t="str">
            <v>UN</v>
          </cell>
          <cell r="D6198" t="str">
            <v>32,15</v>
          </cell>
        </row>
        <row r="6199">
          <cell r="A6199" t="str">
            <v>20134</v>
          </cell>
          <cell r="B6199" t="str">
            <v xml:space="preserve"> JUNCAO SIMPLES PVC LEVE 125MM</v>
          </cell>
          <cell r="C6199" t="str">
            <v>UN</v>
          </cell>
          <cell r="D6199" t="str">
            <v>100,15</v>
          </cell>
        </row>
        <row r="6200">
          <cell r="A6200" t="str">
            <v>20136</v>
          </cell>
          <cell r="B6200" t="str">
            <v xml:space="preserve"> JUNCAO SIMPLES PVC LEVE 150MM</v>
          </cell>
          <cell r="C6200" t="str">
            <v>UN</v>
          </cell>
          <cell r="D6200" t="str">
            <v>111,93</v>
          </cell>
        </row>
        <row r="6201">
          <cell r="A6201" t="str">
            <v>03670</v>
          </cell>
          <cell r="B6201" t="str">
            <v xml:space="preserve"> JUNCAO SIMPLES PVC P/ ESG PREDIAL DN 100X100MM</v>
          </cell>
          <cell r="C6201" t="str">
            <v>UN</v>
          </cell>
          <cell r="D6201" t="str">
            <v>13,60</v>
          </cell>
        </row>
        <row r="6202">
          <cell r="A6202" t="str">
            <v>03659</v>
          </cell>
          <cell r="B6202" t="str">
            <v xml:space="preserve"> JUNCAO SIMPLES PVC P/ ESG PREDIAL DN 100X50MM</v>
          </cell>
          <cell r="C6202" t="str">
            <v>UN</v>
          </cell>
          <cell r="D6202" t="str">
            <v>8,00</v>
          </cell>
        </row>
        <row r="6203">
          <cell r="A6203" t="str">
            <v>03660</v>
          </cell>
          <cell r="B6203" t="str">
            <v xml:space="preserve"> JUNCAO SIMPLES PVC P/ ESG PREDIAL DN 100X75MM</v>
          </cell>
          <cell r="C6203" t="str">
            <v>UN</v>
          </cell>
          <cell r="D6203" t="str">
            <v>14,13</v>
          </cell>
        </row>
        <row r="6204">
          <cell r="A6204" t="str">
            <v>03662</v>
          </cell>
          <cell r="B6204" t="str">
            <v xml:space="preserve"> JUNCAO SIMPLES PVC P/ ESG PREDIAL DN 50X50MM</v>
          </cell>
          <cell r="C6204" t="str">
            <v>UN</v>
          </cell>
          <cell r="D6204" t="str">
            <v>5,17</v>
          </cell>
        </row>
        <row r="6205">
          <cell r="A6205" t="str">
            <v>03661</v>
          </cell>
          <cell r="B6205" t="str">
            <v xml:space="preserve"> JUNCAO SIMPLES PVC P/ ESG PREDIAL DN 75X50MM</v>
          </cell>
          <cell r="C6205" t="str">
            <v>UN</v>
          </cell>
          <cell r="D6205" t="str">
            <v>8,09</v>
          </cell>
        </row>
        <row r="6206">
          <cell r="A6206" t="str">
            <v>03658</v>
          </cell>
          <cell r="B6206" t="str">
            <v xml:space="preserve"> JUNCAO SIMPLES PVC P/ ESG PREDIAL DN 75X75MM</v>
          </cell>
          <cell r="C6206" t="str">
            <v>UN</v>
          </cell>
          <cell r="D6206" t="str">
            <v>10,30</v>
          </cell>
        </row>
        <row r="6207">
          <cell r="A6207" t="str">
            <v>20144</v>
          </cell>
          <cell r="B6207" t="str">
            <v xml:space="preserve"> JUNCAO SIMPLES PVC SERIE R P/ESG PREDIAL DN 100 X 100MM</v>
          </cell>
          <cell r="C6207" t="str">
            <v>UN</v>
          </cell>
          <cell r="D6207" t="str">
            <v>37,36</v>
          </cell>
        </row>
        <row r="6208">
          <cell r="A6208" t="str">
            <v>20143</v>
          </cell>
          <cell r="B6208" t="str">
            <v xml:space="preserve"> JUNCAO SIMPLES PVC SERIE R P/ESG PREDIAL DN 100 X 75MM</v>
          </cell>
          <cell r="C6208" t="str">
            <v>UN</v>
          </cell>
          <cell r="D6208" t="str">
            <v>39,18</v>
          </cell>
        </row>
        <row r="6209">
          <cell r="A6209" t="str">
            <v>20145</v>
          </cell>
          <cell r="B6209" t="str">
            <v xml:space="preserve"> JUNCAO SIMPLES PVC SERIE R P/ESG PREDIAL DN 150 X 100MM</v>
          </cell>
          <cell r="C6209" t="str">
            <v>UN</v>
          </cell>
          <cell r="D6209" t="str">
            <v>96,60</v>
          </cell>
        </row>
        <row r="6210">
          <cell r="A6210" t="str">
            <v>20146</v>
          </cell>
          <cell r="B6210" t="str">
            <v xml:space="preserve"> JUNCAO SIMPLES PVC SERIE R P/ESG PREDIAL DN 150 X 150MM</v>
          </cell>
          <cell r="C6210" t="str">
            <v>UN</v>
          </cell>
          <cell r="D6210" t="str">
            <v>99,96</v>
          </cell>
        </row>
        <row r="6211">
          <cell r="A6211" t="str">
            <v>20140</v>
          </cell>
          <cell r="B6211" t="str">
            <v xml:space="preserve"> JUNCAO SIMPLES PVC SERIE R P/ESG PREDIAL DN 40MM</v>
          </cell>
          <cell r="C6211" t="str">
            <v>UN</v>
          </cell>
          <cell r="D6211" t="str">
            <v>6,71</v>
          </cell>
        </row>
        <row r="6212">
          <cell r="A6212" t="str">
            <v>20141</v>
          </cell>
          <cell r="B6212" t="str">
            <v xml:space="preserve"> JUNCAO SIMPLES PVC SERIE R P/ESG PREDIAL DN 50MM</v>
          </cell>
          <cell r="C6212" t="str">
            <v>UN</v>
          </cell>
          <cell r="D6212" t="str">
            <v>10,35</v>
          </cell>
        </row>
        <row r="6213">
          <cell r="A6213" t="str">
            <v>20142</v>
          </cell>
          <cell r="B6213" t="str">
            <v xml:space="preserve"> JUNCAO SIMPLES PVC SERIE R P/ESG PREDIAL DN 75 X 75MM</v>
          </cell>
          <cell r="C6213" t="str">
            <v>UN</v>
          </cell>
          <cell r="D6213" t="str">
            <v>24,52</v>
          </cell>
        </row>
        <row r="6214">
          <cell r="A6214" t="str">
            <v>20138</v>
          </cell>
          <cell r="B6214" t="str">
            <v xml:space="preserve"> JUNCAO SIMPLES REDUCAO PVC LEVE C/ BOLSA P/ ANEL 150 X 100MM</v>
          </cell>
          <cell r="C6214" t="str">
            <v>UN</v>
          </cell>
          <cell r="D6214" t="str">
            <v>43,11</v>
          </cell>
        </row>
        <row r="6215">
          <cell r="A6215" t="str">
            <v>20137</v>
          </cell>
          <cell r="B6215" t="str">
            <v xml:space="preserve"> JUNCAO SIMPLES REDUCAO PVC LEVE C/ BOLSA P/ ANEL 150 X 75MM</v>
          </cell>
          <cell r="C6215" t="str">
            <v>UN</v>
          </cell>
          <cell r="D6215" t="str">
            <v>37,69</v>
          </cell>
        </row>
        <row r="6216">
          <cell r="A6216" t="str">
            <v>14157</v>
          </cell>
          <cell r="B6216" t="str">
            <v xml:space="preserve"> JUNCAO 2 GARRAS P/ INST. APARENTE</v>
          </cell>
          <cell r="C6216" t="str">
            <v>UN</v>
          </cell>
          <cell r="D6216" t="str">
            <v>0,70</v>
          </cell>
        </row>
        <row r="6217">
          <cell r="A6217" t="str">
            <v>03655</v>
          </cell>
          <cell r="B6217" t="str">
            <v xml:space="preserve"> JUNCAO 45G PVC C/ ROSCA 1 1/2"</v>
          </cell>
          <cell r="C6217" t="str">
            <v>UN</v>
          </cell>
          <cell r="D6217" t="str">
            <v>11,73</v>
          </cell>
        </row>
        <row r="6218">
          <cell r="A6218" t="str">
            <v>03657</v>
          </cell>
          <cell r="B6218" t="str">
            <v xml:space="preserve"> JUNCAO 45G PVC C/ ROSCA 1 1/4"</v>
          </cell>
          <cell r="C6218" t="str">
            <v>UN</v>
          </cell>
          <cell r="D6218" t="str">
            <v>9,92</v>
          </cell>
        </row>
        <row r="6219">
          <cell r="A6219" t="str">
            <v>03654</v>
          </cell>
          <cell r="B6219" t="str">
            <v xml:space="preserve"> JUNCAO 45G PVC C/ ROSCA 1/2"</v>
          </cell>
          <cell r="C6219" t="str">
            <v>UN</v>
          </cell>
          <cell r="D6219" t="str">
            <v>5,75</v>
          </cell>
        </row>
        <row r="6220">
          <cell r="A6220" t="str">
            <v>03663</v>
          </cell>
          <cell r="B6220" t="str">
            <v xml:space="preserve"> JUNCAO 45G PVC C/ ROSCA 1"</v>
          </cell>
          <cell r="C6220" t="str">
            <v>UN</v>
          </cell>
          <cell r="D6220" t="str">
            <v>7,18</v>
          </cell>
        </row>
        <row r="6221">
          <cell r="A6221" t="str">
            <v>03665</v>
          </cell>
          <cell r="B6221" t="str">
            <v xml:space="preserve"> JUNCAO 45G PVC C/ ROSCA 2"</v>
          </cell>
          <cell r="C6221" t="str">
            <v>UN</v>
          </cell>
          <cell r="D6221" t="str">
            <v>21,00</v>
          </cell>
        </row>
        <row r="6222">
          <cell r="A6222" t="str">
            <v>03664</v>
          </cell>
          <cell r="B6222" t="str">
            <v xml:space="preserve"> JUNCAO 45G PVC C/ ROSCA 3/4"</v>
          </cell>
          <cell r="C6222" t="str">
            <v>UN</v>
          </cell>
          <cell r="D6222" t="str">
            <v>6,66</v>
          </cell>
        </row>
        <row r="6223">
          <cell r="A6223" t="str">
            <v>13364</v>
          </cell>
          <cell r="B6223" t="str">
            <v xml:space="preserve"> JUNTA DE VIDRO H=20MM E=3MM</v>
          </cell>
          <cell r="C6223" t="str">
            <v>M</v>
          </cell>
          <cell r="D6223" t="str">
            <v>0,46</v>
          </cell>
        </row>
        <row r="6224">
          <cell r="A6224" t="str">
            <v>03677</v>
          </cell>
          <cell r="B6224" t="str">
            <v xml:space="preserve"> JUNTA DILATACAO ELASTICA (PVC) P/ CONCRETO (FUGENBAND) M-350/6 PRESSAO ATE 70 MCA</v>
          </cell>
          <cell r="C6224" t="str">
            <v>M</v>
          </cell>
          <cell r="D6224" t="str">
            <v>571,73</v>
          </cell>
        </row>
        <row r="6225">
          <cell r="A6225" t="str">
            <v>03674</v>
          </cell>
          <cell r="B6225" t="str">
            <v xml:space="preserve"> JUNTA DILATACAO ELASTICA (PVC) P/ CONCRETO (FUGENBAND) O-120/3 PRESSAO ATE 2 MCA</v>
          </cell>
          <cell r="C6225" t="str">
            <v>M</v>
          </cell>
          <cell r="D6225" t="str">
            <v>94,33</v>
          </cell>
        </row>
        <row r="6226">
          <cell r="A6226" t="str">
            <v>03681</v>
          </cell>
          <cell r="B6226" t="str">
            <v xml:space="preserve"> JUNTA DILATACAO ELASTICA (PVC) P/ CONCRETO (FUGENBAND) O-220/6 PRESSAO ATE 30 MCA</v>
          </cell>
          <cell r="C6226" t="str">
            <v>M</v>
          </cell>
          <cell r="D6226" t="str">
            <v>233,83</v>
          </cell>
        </row>
        <row r="6227">
          <cell r="A6227" t="str">
            <v>03676</v>
          </cell>
          <cell r="B6227" t="str">
            <v xml:space="preserve"> JUNTA DILATACAO ELASTICA (PVC) P/ CONCRETO (FUGENBAND) O-350/10 PRESSAO ATE 100 MCA</v>
          </cell>
          <cell r="C6227" t="str">
            <v>M</v>
          </cell>
          <cell r="D6227" t="str">
            <v>661,41</v>
          </cell>
        </row>
        <row r="6228">
          <cell r="A6228" t="str">
            <v>11618</v>
          </cell>
          <cell r="B6228" t="str">
            <v xml:space="preserve"> JUNTA DILATACAO ELASTICA (PVC) P/ CONCRETO (FUGENBAND) O-350/10-I PRESSAO ATE 100 MCA</v>
          </cell>
          <cell r="C6228" t="str">
            <v>M</v>
          </cell>
          <cell r="D6228" t="str">
            <v>776,11</v>
          </cell>
        </row>
        <row r="6229">
          <cell r="A6229" t="str">
            <v>03679</v>
          </cell>
          <cell r="B6229" t="str">
            <v xml:space="preserve"> JUNTA DILATACAO ELASTICA (PVC) P/ CONCRETO (FUGENBAND) O-350/6 PRESSAO ATE 70 MCA</v>
          </cell>
          <cell r="C6229" t="str">
            <v>M</v>
          </cell>
          <cell r="D6229" t="str">
            <v>621,77</v>
          </cell>
        </row>
        <row r="6230">
          <cell r="A6230" t="str">
            <v>03678</v>
          </cell>
          <cell r="B6230" t="str">
            <v xml:space="preserve"> JUNTA DILATACAO JEENE JJ0813M (-5/+10MM) - INCL EXEC/LABIOS POLIMERICOS</v>
          </cell>
          <cell r="C6230" t="str">
            <v>M</v>
          </cell>
          <cell r="D6230" t="str">
            <v>51,28</v>
          </cell>
        </row>
        <row r="6231">
          <cell r="A6231" t="str">
            <v>14804</v>
          </cell>
          <cell r="B6231" t="str">
            <v xml:space="preserve"> JUNTA DILATACAO JEENE JJ0820TB (-16/+25MM) - INCL EXEC/LABIOS POLIMERICOS</v>
          </cell>
          <cell r="C6231" t="str">
            <v>M</v>
          </cell>
          <cell r="D6231" t="str">
            <v>261,29</v>
          </cell>
        </row>
        <row r="6232">
          <cell r="A6232" t="str">
            <v>14077</v>
          </cell>
          <cell r="B6232" t="str">
            <v xml:space="preserve"> JUNTA DILATACAO JEENE JJ1525QN (-10/+20MM) - INCL EXEC/LABIOS POLIMERICOS</v>
          </cell>
          <cell r="C6232" t="str">
            <v>M</v>
          </cell>
          <cell r="D6232" t="str">
            <v>186,00</v>
          </cell>
        </row>
        <row r="6233">
          <cell r="A6233" t="str">
            <v>03672</v>
          </cell>
          <cell r="B6233" t="str">
            <v xml:space="preserve"> JUNTA DILATACAO PLASTICA P/ PISO H=10MM E=4,0MM</v>
          </cell>
          <cell r="C6233" t="str">
            <v>M</v>
          </cell>
          <cell r="D6233" t="str">
            <v>1,82</v>
          </cell>
        </row>
        <row r="6234">
          <cell r="A6234" t="str">
            <v>03673</v>
          </cell>
          <cell r="B6234" t="str">
            <v xml:space="preserve"> JUNTA DILATACAO PLASTICA P/ PISO H=25MM E=4,0MM</v>
          </cell>
          <cell r="C6234" t="str">
            <v>M</v>
          </cell>
          <cell r="D6234" t="str">
            <v>2,39</v>
          </cell>
        </row>
        <row r="6235">
          <cell r="A6235" t="str">
            <v>03718</v>
          </cell>
          <cell r="B6235" t="str">
            <v xml:space="preserve"> JUNTA GIBAULT FOFO DN 50</v>
          </cell>
          <cell r="C6235" t="str">
            <v>UN</v>
          </cell>
          <cell r="D6235" t="str">
            <v>116,02</v>
          </cell>
        </row>
        <row r="6236">
          <cell r="A6236" t="str">
            <v>03719</v>
          </cell>
          <cell r="B6236" t="str">
            <v xml:space="preserve"> JUNTA GIBAULT FOFO DN 80</v>
          </cell>
          <cell r="C6236" t="str">
            <v>UN</v>
          </cell>
          <cell r="D6236" t="str">
            <v>119,98</v>
          </cell>
        </row>
        <row r="6237">
          <cell r="A6237" t="str">
            <v>03720</v>
          </cell>
          <cell r="B6237" t="str">
            <v xml:space="preserve"> JUNTA GIBAULT FOFO DN 100</v>
          </cell>
          <cell r="C6237" t="str">
            <v>UN</v>
          </cell>
          <cell r="D6237" t="str">
            <v>122,00</v>
          </cell>
        </row>
        <row r="6238">
          <cell r="A6238" t="str">
            <v>03721</v>
          </cell>
          <cell r="B6238" t="str">
            <v xml:space="preserve"> JUNTA GIBAULT FOFO DN 150</v>
          </cell>
          <cell r="C6238" t="str">
            <v>UN</v>
          </cell>
          <cell r="D6238" t="str">
            <v>210,11</v>
          </cell>
        </row>
        <row r="6239">
          <cell r="A6239" t="str">
            <v>03722</v>
          </cell>
          <cell r="B6239" t="str">
            <v xml:space="preserve"> JUNTA GIBAULT FOFO DN 200</v>
          </cell>
          <cell r="C6239" t="str">
            <v>UN</v>
          </cell>
          <cell r="D6239" t="str">
            <v>352,47</v>
          </cell>
        </row>
        <row r="6240">
          <cell r="A6240" t="str">
            <v>03723</v>
          </cell>
          <cell r="B6240" t="str">
            <v xml:space="preserve"> JUNTA GIBAULT FOFO DN 250</v>
          </cell>
          <cell r="C6240" t="str">
            <v>UN</v>
          </cell>
          <cell r="D6240" t="str">
            <v>372,81</v>
          </cell>
        </row>
        <row r="6241">
          <cell r="A6241" t="str">
            <v>03724</v>
          </cell>
          <cell r="B6241" t="str">
            <v xml:space="preserve"> JUNTA GIBAULT FOFO DN 300</v>
          </cell>
          <cell r="C6241" t="str">
            <v>UN</v>
          </cell>
          <cell r="D6241" t="str">
            <v>501,88</v>
          </cell>
        </row>
        <row r="6242">
          <cell r="A6242" t="str">
            <v>03725</v>
          </cell>
          <cell r="B6242" t="str">
            <v xml:space="preserve"> JUNTA GIBAULT FOFO DN 350</v>
          </cell>
          <cell r="C6242" t="str">
            <v>UN</v>
          </cell>
          <cell r="D6242" t="str">
            <v>732,03</v>
          </cell>
        </row>
        <row r="6243">
          <cell r="A6243" t="str">
            <v>03728</v>
          </cell>
          <cell r="B6243" t="str">
            <v xml:space="preserve"> JUNTA GIBAULT FOFO DN 400</v>
          </cell>
          <cell r="C6243" t="str">
            <v>UN</v>
          </cell>
          <cell r="D6243" t="str">
            <v>820,14</v>
          </cell>
        </row>
        <row r="6244">
          <cell r="A6244" t="str">
            <v>03726</v>
          </cell>
          <cell r="B6244" t="str">
            <v xml:space="preserve"> JUNTA GIBAULT FOFO DN 500</v>
          </cell>
          <cell r="C6244" t="str">
            <v>UN</v>
          </cell>
          <cell r="D6244" t="str">
            <v>1.240,39</v>
          </cell>
        </row>
        <row r="6245">
          <cell r="A6245" t="str">
            <v>03727</v>
          </cell>
          <cell r="B6245" t="str">
            <v xml:space="preserve"> JUNTA GIBAULT FOFO DN 600</v>
          </cell>
          <cell r="C6245" t="str">
            <v>UN</v>
          </cell>
          <cell r="D6245" t="str">
            <v>1.884,31</v>
          </cell>
        </row>
        <row r="6246">
          <cell r="A6246" t="str">
            <v>11617</v>
          </cell>
          <cell r="B6246" t="str">
            <v xml:space="preserve"> JUNTA LATAO P/ PISO H =15MM E=3MM</v>
          </cell>
          <cell r="C6246" t="str">
            <v>KG</v>
          </cell>
          <cell r="D6246" t="str">
            <v>5,71</v>
          </cell>
        </row>
        <row r="6247">
          <cell r="A6247" t="str">
            <v>03671</v>
          </cell>
          <cell r="B6247" t="str">
            <v xml:space="preserve"> JUNTA PLASTICA DE DILATACAO, PARA PISOS, DE 3/4" X 1/8" (17 X 3 MM)</v>
          </cell>
          <cell r="C6247" t="str">
            <v>M</v>
          </cell>
          <cell r="D6247" t="str">
            <v>2,17</v>
          </cell>
        </row>
        <row r="6248">
          <cell r="A6248" t="str">
            <v>06092</v>
          </cell>
          <cell r="B6248" t="str">
            <v xml:space="preserve"> JUNTA PLASTICA DE VEDACAO - BISNAGA 250G</v>
          </cell>
          <cell r="C6248" t="str">
            <v>KG</v>
          </cell>
          <cell r="D6248" t="str">
            <v>52,94</v>
          </cell>
        </row>
        <row r="6249">
          <cell r="A6249" t="str">
            <v>20266</v>
          </cell>
          <cell r="B6249" t="str">
            <v xml:space="preserve"> KIT ACESSORIOS PLASTICO P/ BANHEIRO - PAPELEIRA, SABONETEIRA E CABIDE</v>
          </cell>
          <cell r="C6249" t="str">
            <v>UN</v>
          </cell>
          <cell r="D6249" t="str">
            <v>32,16</v>
          </cell>
        </row>
        <row r="6250">
          <cell r="A6250" t="str">
            <v>03729</v>
          </cell>
          <cell r="B6250" t="str">
            <v xml:space="preserve"> KIT CAVALETE DE PVC COM REGISTRO DE ESFERA DE 1/2"</v>
          </cell>
          <cell r="C6250" t="str">
            <v>UN</v>
          </cell>
          <cell r="D6250" t="str">
            <v>39,93</v>
          </cell>
        </row>
        <row r="6251">
          <cell r="A6251" t="str">
            <v>00063</v>
          </cell>
          <cell r="B6251" t="str">
            <v xml:space="preserve"> KIT CAVALETE PVC C/ REGISTRO 3/4"</v>
          </cell>
          <cell r="C6251" t="str">
            <v>UN</v>
          </cell>
          <cell r="D6251" t="str">
            <v>44,26</v>
          </cell>
        </row>
        <row r="6252">
          <cell r="A6252" t="str">
            <v>02599</v>
          </cell>
          <cell r="B6252" t="str">
            <v xml:space="preserve"> KIT-EMENDA C1 1 1/4" P/ DUTOS TIPO KANAFLEX</v>
          </cell>
          <cell r="C6252" t="str">
            <v>UN</v>
          </cell>
          <cell r="D6252" t="str">
            <v>15,77</v>
          </cell>
        </row>
        <row r="6253">
          <cell r="A6253" t="str">
            <v>02600</v>
          </cell>
          <cell r="B6253" t="str">
            <v xml:space="preserve"> KIT-EMENDA C1 2" P/ DUTOS TIPO KANAFLEX</v>
          </cell>
          <cell r="C6253" t="str">
            <v>UN</v>
          </cell>
          <cell r="D6253" t="str">
            <v>19,63</v>
          </cell>
        </row>
        <row r="6254">
          <cell r="A6254" t="str">
            <v>02607</v>
          </cell>
          <cell r="B6254" t="str">
            <v xml:space="preserve"> KIT-EMENDA C1 3" P/ DUTOS TIPO KANAFLEX</v>
          </cell>
          <cell r="C6254" t="str">
            <v>UN</v>
          </cell>
          <cell r="D6254" t="str">
            <v>23,99</v>
          </cell>
        </row>
        <row r="6255">
          <cell r="A6255" t="str">
            <v>02601</v>
          </cell>
          <cell r="B6255" t="str">
            <v xml:space="preserve"> KIT-EMENDA C1 4" P/ DUTOS TIPO KANAFLEX</v>
          </cell>
          <cell r="C6255" t="str">
            <v>UN</v>
          </cell>
          <cell r="D6255" t="str">
            <v>30,96</v>
          </cell>
        </row>
        <row r="6256">
          <cell r="A6256" t="str">
            <v>02606</v>
          </cell>
          <cell r="B6256" t="str">
            <v xml:space="preserve"> KIT-EMENDA C1 5" P/ DUTOS TP KANAFLEX</v>
          </cell>
          <cell r="C6256" t="str">
            <v>UN</v>
          </cell>
          <cell r="D6256" t="str">
            <v>38,05</v>
          </cell>
        </row>
        <row r="6257">
          <cell r="A6257" t="str">
            <v>02602</v>
          </cell>
          <cell r="B6257" t="str">
            <v xml:space="preserve"> KIT-EMENDA C1 6" P/ DUTOS TIPO KANAFLEX</v>
          </cell>
          <cell r="C6257" t="str">
            <v>UN</v>
          </cell>
          <cell r="D6257" t="str">
            <v>46,00</v>
          </cell>
        </row>
        <row r="6258">
          <cell r="A6258" t="str">
            <v>02603</v>
          </cell>
          <cell r="B6258" t="str">
            <v xml:space="preserve"> KIT-EMENDA C2 2" P/ DUTOS TIPO KANAFLEX</v>
          </cell>
          <cell r="C6258" t="str">
            <v>UN</v>
          </cell>
          <cell r="D6258" t="str">
            <v>20,30</v>
          </cell>
        </row>
        <row r="6259">
          <cell r="A6259" t="str">
            <v>02605</v>
          </cell>
          <cell r="B6259" t="str">
            <v xml:space="preserve"> KIT-EMENDA C2 3" P/ DUTOS TIPO KANAFLEX</v>
          </cell>
          <cell r="C6259" t="str">
            <v>UN</v>
          </cell>
          <cell r="D6259" t="str">
            <v>23,77</v>
          </cell>
        </row>
        <row r="6260">
          <cell r="A6260" t="str">
            <v>02604</v>
          </cell>
          <cell r="B6260" t="str">
            <v xml:space="preserve"> KIT-EMENDA C2 4" P/ DUTOS TIPO KANAFLEX</v>
          </cell>
          <cell r="C6260" t="str">
            <v>UN</v>
          </cell>
          <cell r="D6260" t="str">
            <v>33,82</v>
          </cell>
        </row>
        <row r="6261">
          <cell r="A6261" t="str">
            <v>02598</v>
          </cell>
          <cell r="B6261" t="str">
            <v xml:space="preserve"> KIT-EMENDA C2 5" P/ DUTOS TIPO KANAFLEX</v>
          </cell>
          <cell r="C6261" t="str">
            <v>UN</v>
          </cell>
          <cell r="D6261" t="str">
            <v>39,42</v>
          </cell>
        </row>
        <row r="6262">
          <cell r="A6262" t="str">
            <v>02608</v>
          </cell>
          <cell r="B6262" t="str">
            <v xml:space="preserve"> KIT-EMENDA C2 6" P/ DUTOS TIPO KANAFLEX</v>
          </cell>
          <cell r="C6262" t="str">
            <v>UN</v>
          </cell>
          <cell r="D6262" t="str">
            <v>42,86</v>
          </cell>
        </row>
        <row r="6263">
          <cell r="A6263" t="str">
            <v>03412</v>
          </cell>
          <cell r="B6263" t="str">
            <v xml:space="preserve"> LA DE VIDRO E = 2,5CM - PLACA 120 X 60CM</v>
          </cell>
          <cell r="C6263" t="str">
            <v>M2</v>
          </cell>
          <cell r="D6263" t="str">
            <v>41,58</v>
          </cell>
        </row>
        <row r="6264">
          <cell r="A6264" t="str">
            <v>03413</v>
          </cell>
          <cell r="B6264" t="str">
            <v xml:space="preserve"> LA DE VIDRO E = 5MM</v>
          </cell>
          <cell r="C6264" t="str">
            <v>M2</v>
          </cell>
          <cell r="D6264" t="str">
            <v>81,32</v>
          </cell>
        </row>
        <row r="6265">
          <cell r="A6265" t="str">
            <v>11168</v>
          </cell>
          <cell r="B6265" t="str">
            <v xml:space="preserve"> LACA INCOLOR CONCENTRADA PARA MADEIRA</v>
          </cell>
          <cell r="C6265" t="str">
            <v>GL</v>
          </cell>
          <cell r="D6265" t="str">
            <v>51,95</v>
          </cell>
        </row>
        <row r="6266">
          <cell r="A6266" t="str">
            <v>20188</v>
          </cell>
          <cell r="B6266" t="str">
            <v xml:space="preserve"> LADRILHO CERAMICO ANTI-DERRAPANTE 11 X 24CM</v>
          </cell>
          <cell r="C6266" t="str">
            <v>M2</v>
          </cell>
          <cell r="D6266" t="str">
            <v>24,58</v>
          </cell>
        </row>
        <row r="6267">
          <cell r="A6267" t="str">
            <v>03731</v>
          </cell>
          <cell r="B6267" t="str">
            <v xml:space="preserve"> LADRILHO HIDRAULICO DE * 20 X 20 * CM, E = 2 CM, PARA PAVIMENTACAO</v>
          </cell>
          <cell r="C6267" t="str">
            <v>M2</v>
          </cell>
          <cell r="D6267" t="str">
            <v>35,00</v>
          </cell>
        </row>
        <row r="6268">
          <cell r="A6268" t="str">
            <v>03734</v>
          </cell>
          <cell r="B6268" t="str">
            <v xml:space="preserve"> LADRILHO HIDRAULICO LISO 20 X 20CM COR NATURAL</v>
          </cell>
          <cell r="C6268" t="str">
            <v>M2</v>
          </cell>
          <cell r="D6268" t="str">
            <v>33,51</v>
          </cell>
        </row>
        <row r="6269">
          <cell r="A6269" t="str">
            <v>03733</v>
          </cell>
          <cell r="B6269" t="str">
            <v xml:space="preserve"> LADRILHO HIDRAULICO 20 X 20CM - LISO 2 CORES</v>
          </cell>
          <cell r="C6269" t="str">
            <v>M2</v>
          </cell>
          <cell r="D6269" t="str">
            <v>38,72</v>
          </cell>
        </row>
        <row r="6270">
          <cell r="A6270" t="str">
            <v>03735</v>
          </cell>
          <cell r="B6270" t="str">
            <v xml:space="preserve"> LADRILHO HIDRAULICO 25 X 25CM - LISO COR NATURAL</v>
          </cell>
          <cell r="C6270" t="str">
            <v>M2</v>
          </cell>
          <cell r="D6270" t="str">
            <v>43,34</v>
          </cell>
        </row>
        <row r="6271">
          <cell r="A6271" t="str">
            <v>03732</v>
          </cell>
          <cell r="B6271" t="str">
            <v xml:space="preserve"> LADRILHO HIDRAULICO 30 X 30CM - LISO COR NATURAL</v>
          </cell>
          <cell r="C6271" t="str">
            <v>M2</v>
          </cell>
          <cell r="D6271" t="str">
            <v>51,98</v>
          </cell>
        </row>
        <row r="6272">
          <cell r="A6272" t="str">
            <v>11644</v>
          </cell>
          <cell r="B6272" t="str">
            <v xml:space="preserve"> LAJE CONCR ARMAD PREMOLD CIRCULAR P/ TRANSICAO POCO VISITA DN 1200MM, C/ FURO DN 600 MM</v>
          </cell>
          <cell r="C6272" t="str">
            <v>UN</v>
          </cell>
          <cell r="D6272" t="str">
            <v>202,14</v>
          </cell>
        </row>
        <row r="6273">
          <cell r="A6273" t="str">
            <v>11645</v>
          </cell>
          <cell r="B6273" t="str">
            <v xml:space="preserve"> LAJE CONCR ARMAD PREMOLD CIRCULAR P/ TRANSICAO POCO VISITA DN 900 MM, C/ FURO DN 600 MM</v>
          </cell>
          <cell r="C6273" t="str">
            <v>UN</v>
          </cell>
          <cell r="D6273" t="str">
            <v>133,43</v>
          </cell>
        </row>
        <row r="6274">
          <cell r="A6274" t="str">
            <v>11646</v>
          </cell>
          <cell r="B6274" t="str">
            <v xml:space="preserve"> LAJE CONCR ARMAD PREMOLD CIRCULAR P/TAMPA POCO VISITA DN 700 MM, ESP =10 CM</v>
          </cell>
          <cell r="C6274" t="str">
            <v>UN</v>
          </cell>
          <cell r="D6274" t="str">
            <v>57,01</v>
          </cell>
        </row>
        <row r="6275">
          <cell r="A6275" t="str">
            <v>11647</v>
          </cell>
          <cell r="B6275" t="str">
            <v xml:space="preserve"> LAJE EXCENTRICA CONC ARM PRE-MOLDADO DN 1,00M FURO=0,53M E=12CM</v>
          </cell>
          <cell r="C6275" t="str">
            <v>UN</v>
          </cell>
          <cell r="D6275" t="str">
            <v>185,13</v>
          </cell>
        </row>
        <row r="6276">
          <cell r="A6276" t="str">
            <v>11648</v>
          </cell>
          <cell r="B6276" t="str">
            <v xml:space="preserve"> LAJE EXCENTRICA CONC ARM PRE-MOLDADO DN 1,10M FURO=0,60M E=12CM</v>
          </cell>
          <cell r="C6276" t="str">
            <v>UN</v>
          </cell>
          <cell r="D6276" t="str">
            <v>186,80</v>
          </cell>
        </row>
        <row r="6277">
          <cell r="A6277" t="str">
            <v>11649</v>
          </cell>
          <cell r="B6277" t="str">
            <v xml:space="preserve"> LAJE EXCENTRICA CONC ARM PRE-MOLDADO DN 1,20M FURO=0,53M E=12CM</v>
          </cell>
          <cell r="C6277" t="str">
            <v>UN</v>
          </cell>
          <cell r="D6277" t="str">
            <v>196,14</v>
          </cell>
        </row>
        <row r="6278">
          <cell r="A6278" t="str">
            <v>11650</v>
          </cell>
          <cell r="B6278" t="str">
            <v xml:space="preserve"> LAJE EXCENTRICA CONC ARM PRE-MOLDADO DN 1,50M FURO=0,53M E=15CM</v>
          </cell>
          <cell r="C6278" t="str">
            <v>UN</v>
          </cell>
          <cell r="D6278" t="str">
            <v>223,49</v>
          </cell>
        </row>
        <row r="6279">
          <cell r="A6279" t="str">
            <v>13652</v>
          </cell>
          <cell r="B6279" t="str">
            <v xml:space="preserve"> LAJE PRE MOLDADA TRELICADA P/ PISO , H=12CM , P/ APOIO SIMPLES , SOBRECARGA DE 200 KG/M2 , VAO LIVRE</v>
          </cell>
          <cell r="C6279" t="str">
            <v>M2</v>
          </cell>
          <cell r="D6279" t="str">
            <v>40,03</v>
          </cell>
        </row>
        <row r="6280">
          <cell r="A6280" t="str">
            <v>03736</v>
          </cell>
          <cell r="B6280" t="str">
            <v xml:space="preserve"> LAJE PRE-MOLDADA (LAJOTAS + VIGOTAS) PARA FORRO CONVENCIONAL, SOBRECARGA DE 100 KG/M2, VAO ATE</v>
          </cell>
          <cell r="C6280" t="str">
            <v>M2</v>
          </cell>
          <cell r="D6280" t="str">
            <v>23,35</v>
          </cell>
        </row>
        <row r="6281">
          <cell r="A6281" t="str">
            <v>03741</v>
          </cell>
          <cell r="B6281" t="str">
            <v xml:space="preserve"> LAJE PRE-MOLDADA DE FORRO CONVENCIONAL SOBRECARGA 100KG/M2 VAO ATE 4,50M</v>
          </cell>
          <cell r="C6281" t="str">
            <v>M2</v>
          </cell>
          <cell r="D6281" t="str">
            <v>26,69</v>
          </cell>
        </row>
        <row r="6282">
          <cell r="A6282" t="str">
            <v>03745</v>
          </cell>
          <cell r="B6282" t="str">
            <v xml:space="preserve"> LAJE PRE-MOLDADA DE FORRO CONVENCIONAL SOBRECARGA 100KG/M2 VAO ATE 5,00M</v>
          </cell>
          <cell r="C6282" t="str">
            <v>M2</v>
          </cell>
          <cell r="D6282" t="str">
            <v>28,35</v>
          </cell>
        </row>
        <row r="6283">
          <cell r="A6283" t="str">
            <v>03742</v>
          </cell>
          <cell r="B6283" t="str">
            <v xml:space="preserve"> LAJE PRE-MOLDADA DE FORRO TRELICADA SOBRECARGA 100KG/M2 VAO ATE 6,00M</v>
          </cell>
          <cell r="C6283" t="str">
            <v>M2</v>
          </cell>
          <cell r="D6283" t="str">
            <v>41,70</v>
          </cell>
        </row>
        <row r="6284">
          <cell r="A6284" t="str">
            <v>03743</v>
          </cell>
          <cell r="B6284" t="str">
            <v xml:space="preserve"> LAJE PRE-MOLDADA DE PISO CONVENCIONAL SOBRECARGA 200KG/M2 VAO ATE 3,50M</v>
          </cell>
          <cell r="C6284" t="str">
            <v>M2</v>
          </cell>
          <cell r="D6284" t="str">
            <v>25,02</v>
          </cell>
        </row>
        <row r="6285">
          <cell r="A6285" t="str">
            <v>03744</v>
          </cell>
          <cell r="B6285" t="str">
            <v xml:space="preserve"> LAJE PRE-MOLDADA DE PISO CONVENCIONAL SOBRECARGA 200KG/M2 VAO ATE 4,50M</v>
          </cell>
          <cell r="C6285" t="str">
            <v>M2</v>
          </cell>
          <cell r="D6285" t="str">
            <v>27,35</v>
          </cell>
        </row>
        <row r="6286">
          <cell r="A6286" t="str">
            <v>03739</v>
          </cell>
          <cell r="B6286" t="str">
            <v xml:space="preserve"> LAJE PRE-MOLDADA DE PISO CONVENCIONAL SOBRECARGA 200KG/M2 VAO ATE 5,00M</v>
          </cell>
          <cell r="C6286" t="str">
            <v>M2</v>
          </cell>
          <cell r="D6286" t="str">
            <v>30,02</v>
          </cell>
        </row>
        <row r="6287">
          <cell r="A6287" t="str">
            <v>03747</v>
          </cell>
          <cell r="B6287" t="str">
            <v xml:space="preserve"> LAJE PRE-MOLDADA DE PISO CONVENCIONAL SOBRECARGA 350KG/M2 VAO ATE 3,50M</v>
          </cell>
          <cell r="C6287" t="str">
            <v>M2</v>
          </cell>
          <cell r="D6287" t="str">
            <v>30,36</v>
          </cell>
        </row>
        <row r="6288">
          <cell r="A6288" t="str">
            <v>03737</v>
          </cell>
          <cell r="B6288" t="str">
            <v xml:space="preserve"> LAJE PRE-MOLDADA DE PISO CONVENCIONAL SOBRECARGA 350KG/M2 VAO ATE 4,50M</v>
          </cell>
          <cell r="C6288" t="str">
            <v>M2</v>
          </cell>
          <cell r="D6288" t="str">
            <v>31,69</v>
          </cell>
        </row>
        <row r="6289">
          <cell r="A6289" t="str">
            <v>03738</v>
          </cell>
          <cell r="B6289" t="str">
            <v xml:space="preserve"> LAJE PRE-MOLDADA DE PISO CONVENCIONAL SOBRECARGA 350KG/M2 VAO ATE 5,00M</v>
          </cell>
          <cell r="C6289" t="str">
            <v>M2</v>
          </cell>
          <cell r="D6289" t="str">
            <v>33,02</v>
          </cell>
        </row>
        <row r="6290">
          <cell r="A6290" t="str">
            <v>03746</v>
          </cell>
          <cell r="B6290" t="str">
            <v xml:space="preserve"> LAJE PRE-MOLDADA DE PISO TRELICADA C/ H=16CM P/ APOIO SIMPLES SOBRECARGA 200KG/M2 VAO LIVRE ATE</v>
          </cell>
          <cell r="C6290" t="str">
            <v>M2</v>
          </cell>
          <cell r="D6290" t="str">
            <v>50,64</v>
          </cell>
        </row>
        <row r="6291">
          <cell r="A6291" t="str">
            <v>03748</v>
          </cell>
          <cell r="B6291" t="str">
            <v xml:space="preserve"> LAJE PRE-MOLDADA DE PISO TRELICADA SOBRECARGA 100KG/M2 VAO ATE 7,00M</v>
          </cell>
          <cell r="C6291" t="str">
            <v>M2</v>
          </cell>
          <cell r="D6291" t="str">
            <v>50,04</v>
          </cell>
        </row>
        <row r="6292">
          <cell r="A6292" t="str">
            <v>03740</v>
          </cell>
          <cell r="B6292" t="str">
            <v xml:space="preserve"> LAJE PRE-MOLDADA DE PISO TRELICADA SOBRECARGA 200KG/M2 VAO ATE 7,00M</v>
          </cell>
          <cell r="C6292" t="str">
            <v>M2</v>
          </cell>
          <cell r="D6292" t="str">
            <v>60,04</v>
          </cell>
        </row>
        <row r="6293">
          <cell r="A6293" t="str">
            <v>13650</v>
          </cell>
          <cell r="B6293" t="str">
            <v xml:space="preserve"> LAJE TRELICADA P/ FORRO ,H=10CM P/ APOIO SIMPLES , VAO LIVRE DE 4,00M</v>
          </cell>
          <cell r="C6293" t="str">
            <v>M2</v>
          </cell>
          <cell r="D6293" t="str">
            <v>26,35</v>
          </cell>
        </row>
        <row r="6294">
          <cell r="A6294" t="str">
            <v>13651</v>
          </cell>
          <cell r="B6294" t="str">
            <v xml:space="preserve"> LAJE TRELICADA P/ PISO , H=10CM , P/ APOIO SIMPLES , SOBRECARGA DE 200 KG/M2 , VAO LIVRE MAXIMO DE</v>
          </cell>
          <cell r="C6294" t="str">
            <v>M2</v>
          </cell>
          <cell r="D6294" t="str">
            <v>26,69</v>
          </cell>
        </row>
        <row r="6295">
          <cell r="A6295" t="str">
            <v>13423</v>
          </cell>
          <cell r="B6295" t="str">
            <v xml:space="preserve"> LAJE TRELICADA P/ PISO , H=16CM , P/ APOIO SIMPLES , SOBRECARGA DE 200 KG/M2 , VAO LIVRE MAXIMO DE</v>
          </cell>
          <cell r="C6295" t="str">
            <v>M2</v>
          </cell>
          <cell r="D6295" t="str">
            <v>47,97</v>
          </cell>
        </row>
        <row r="6296">
          <cell r="A6296" t="str">
            <v>13424</v>
          </cell>
          <cell r="B6296" t="str">
            <v xml:space="preserve"> LAJE TRELICADA P/ PISO , H=20CM , P/ APOIO SIMPLES , SOBRECARGA DE 200 KG/M2 , VAO LIVRE MAXIMO DE</v>
          </cell>
          <cell r="C6296" t="str">
            <v>M2</v>
          </cell>
          <cell r="D6296" t="str">
            <v>60,21</v>
          </cell>
        </row>
        <row r="6297">
          <cell r="A6297" t="str">
            <v>13425</v>
          </cell>
          <cell r="B6297" t="str">
            <v xml:space="preserve"> LAJE TRELICADA P/ PISO , H=25CM , P/ APOIO SIMPLES , SOBRECARGA DE 200 KG/M2 , VAO LIVRE MAXIMO DE</v>
          </cell>
          <cell r="C6297" t="str">
            <v>M2</v>
          </cell>
          <cell r="D6297" t="str">
            <v>65,38</v>
          </cell>
        </row>
        <row r="6298">
          <cell r="A6298" t="str">
            <v>13426</v>
          </cell>
          <cell r="B6298" t="str">
            <v xml:space="preserve"> LAJE TRELICADA P/ PISO , H=30CM , P/ APOIO SIMPLES , SOBRECARGA DE 200 KG/M2 , VAO LIVRE MAXIMO DE</v>
          </cell>
          <cell r="C6298" t="str">
            <v>M2</v>
          </cell>
          <cell r="D6298" t="str">
            <v>74,72</v>
          </cell>
        </row>
        <row r="6299">
          <cell r="A6299" t="str">
            <v>11641</v>
          </cell>
          <cell r="B6299" t="str">
            <v xml:space="preserve"> LAJOTA CERAMICA 20 X 30 CM P/ LAJE PRE-MOLDADA</v>
          </cell>
          <cell r="C6299" t="str">
            <v>M2</v>
          </cell>
          <cell r="D6299" t="str">
            <v>15,07</v>
          </cell>
        </row>
        <row r="6300">
          <cell r="A6300" t="str">
            <v>13250</v>
          </cell>
          <cell r="B6300" t="str">
            <v xml:space="preserve"> LAJOTA CERAMICA 20 X 30 CM PARA LALE PRE-MOLDADA</v>
          </cell>
          <cell r="C6300" t="str">
            <v>UN</v>
          </cell>
          <cell r="D6300" t="str">
            <v>0,90</v>
          </cell>
        </row>
        <row r="6301">
          <cell r="A6301" t="str">
            <v>21106</v>
          </cell>
          <cell r="B6301" t="str">
            <v xml:space="preserve"> LAMBRIS DE ALUMINIO</v>
          </cell>
          <cell r="C6301" t="str">
            <v>KG</v>
          </cell>
          <cell r="D6301" t="str">
            <v>18,58</v>
          </cell>
        </row>
        <row r="6302">
          <cell r="A6302" t="str">
            <v>03753</v>
          </cell>
          <cell r="B6302" t="str">
            <v xml:space="preserve"> LAMPADA FLUORESCENTE 20W</v>
          </cell>
          <cell r="C6302" t="str">
            <v>UN</v>
          </cell>
          <cell r="D6302" t="str">
            <v>3,45</v>
          </cell>
        </row>
        <row r="6303">
          <cell r="A6303" t="str">
            <v>03754</v>
          </cell>
          <cell r="B6303" t="str">
            <v xml:space="preserve"> LAMPADA FLUORESCENTE 40W</v>
          </cell>
          <cell r="C6303" t="str">
            <v>UN</v>
          </cell>
          <cell r="D6303" t="str">
            <v>3,45</v>
          </cell>
        </row>
        <row r="6304">
          <cell r="A6304" t="str">
            <v>12207</v>
          </cell>
          <cell r="B6304" t="str">
            <v xml:space="preserve"> LAMPADA FLUORESCENTE 85W</v>
          </cell>
          <cell r="C6304" t="str">
            <v>UN</v>
          </cell>
          <cell r="D6304" t="str">
            <v>7,52</v>
          </cell>
        </row>
        <row r="6305">
          <cell r="A6305" t="str">
            <v>03763</v>
          </cell>
          <cell r="B6305" t="str">
            <v xml:space="preserve"> LAMPADA INCANDESCENTE 100W</v>
          </cell>
          <cell r="C6305" t="str">
            <v>UN</v>
          </cell>
          <cell r="D6305" t="str">
            <v>1,03</v>
          </cell>
        </row>
        <row r="6306">
          <cell r="A6306" t="str">
            <v>12203</v>
          </cell>
          <cell r="B6306" t="str">
            <v xml:space="preserve"> LAMPADA INCANDESCENTE 150W</v>
          </cell>
          <cell r="C6306" t="str">
            <v>UN</v>
          </cell>
          <cell r="D6306" t="str">
            <v>1,49</v>
          </cell>
        </row>
        <row r="6307">
          <cell r="A6307" t="str">
            <v>12202</v>
          </cell>
          <cell r="B6307" t="str">
            <v xml:space="preserve"> LAMPADA INCANDESCENTE 200W</v>
          </cell>
          <cell r="C6307" t="str">
            <v>UN</v>
          </cell>
          <cell r="D6307" t="str">
            <v>1,87</v>
          </cell>
        </row>
        <row r="6308">
          <cell r="A6308" t="str">
            <v>12200</v>
          </cell>
          <cell r="B6308" t="str">
            <v xml:space="preserve"> LAMPADA INCANDESCENTE 300W</v>
          </cell>
          <cell r="C6308" t="str">
            <v>UN</v>
          </cell>
          <cell r="D6308" t="str">
            <v>7,99</v>
          </cell>
        </row>
        <row r="6309">
          <cell r="A6309" t="str">
            <v>12201</v>
          </cell>
          <cell r="B6309" t="str">
            <v xml:space="preserve"> LAMPADA INCANDESCENTE 40W</v>
          </cell>
          <cell r="C6309" t="str">
            <v>UN</v>
          </cell>
          <cell r="D6309" t="str">
            <v>0,80</v>
          </cell>
        </row>
        <row r="6310">
          <cell r="A6310" t="str">
            <v>03764</v>
          </cell>
          <cell r="B6310" t="str">
            <v xml:space="preserve"> LAMPADA INCANDESCENTE 60W</v>
          </cell>
          <cell r="C6310" t="str">
            <v>UN</v>
          </cell>
          <cell r="D6310" t="str">
            <v>0,80</v>
          </cell>
        </row>
        <row r="6311">
          <cell r="A6311" t="str">
            <v>03755</v>
          </cell>
          <cell r="B6311" t="str">
            <v xml:space="preserve"> LAMPADA MISTA 160W BASE E - 27</v>
          </cell>
          <cell r="C6311" t="str">
            <v>UN</v>
          </cell>
          <cell r="D6311" t="str">
            <v>9,92</v>
          </cell>
        </row>
        <row r="6312">
          <cell r="A6312" t="str">
            <v>03750</v>
          </cell>
          <cell r="B6312" t="str">
            <v xml:space="preserve"> LAMPADA MISTA 250W BASE E - 27</v>
          </cell>
          <cell r="C6312" t="str">
            <v>UN</v>
          </cell>
          <cell r="D6312" t="str">
            <v>13,00</v>
          </cell>
        </row>
        <row r="6313">
          <cell r="A6313" t="str">
            <v>03756</v>
          </cell>
          <cell r="B6313" t="str">
            <v xml:space="preserve"> LAMPADA MISTA 500W BASE E - 40</v>
          </cell>
          <cell r="C6313" t="str">
            <v>UN</v>
          </cell>
          <cell r="D6313" t="str">
            <v>29,11</v>
          </cell>
        </row>
        <row r="6314">
          <cell r="A6314" t="str">
            <v>12214</v>
          </cell>
          <cell r="B6314" t="str">
            <v xml:space="preserve"> LAMPADA VAPOR MERCURIO 125W</v>
          </cell>
          <cell r="C6314" t="str">
            <v>UN</v>
          </cell>
          <cell r="D6314" t="str">
            <v>9,42</v>
          </cell>
        </row>
        <row r="6315">
          <cell r="A6315" t="str">
            <v>03749</v>
          </cell>
          <cell r="B6315" t="str">
            <v xml:space="preserve"> LAMPADA VAPOR MERCURIO 250W (BOCAL E-40)</v>
          </cell>
          <cell r="C6315" t="str">
            <v>UN</v>
          </cell>
          <cell r="D6315" t="str">
            <v>18,65</v>
          </cell>
        </row>
        <row r="6316">
          <cell r="A6316" t="str">
            <v>03751</v>
          </cell>
          <cell r="B6316" t="str">
            <v xml:space="preserve"> LAMPADA VAPOR MERCURIO 400W</v>
          </cell>
          <cell r="C6316" t="str">
            <v>UN</v>
          </cell>
          <cell r="D6316" t="str">
            <v>28,09</v>
          </cell>
        </row>
        <row r="6317">
          <cell r="A6317" t="str">
            <v>03760</v>
          </cell>
          <cell r="B6317" t="str">
            <v xml:space="preserve"> LAMPADA VAPOR MERCURIO 700W</v>
          </cell>
          <cell r="C6317" t="str">
            <v>UN</v>
          </cell>
          <cell r="D6317" t="str">
            <v>169,27</v>
          </cell>
        </row>
        <row r="6318">
          <cell r="A6318" t="str">
            <v>03752</v>
          </cell>
          <cell r="B6318" t="str">
            <v xml:space="preserve"> LAMPADA VAPOR METALICO 400W BASE E-40</v>
          </cell>
          <cell r="C6318" t="str">
            <v>UN</v>
          </cell>
          <cell r="D6318" t="str">
            <v>78,47</v>
          </cell>
        </row>
        <row r="6319">
          <cell r="A6319" t="str">
            <v>12216</v>
          </cell>
          <cell r="B6319" t="str">
            <v xml:space="preserve"> LAMPADA VAPOR SODIO 150W</v>
          </cell>
          <cell r="C6319" t="str">
            <v>UN</v>
          </cell>
          <cell r="D6319" t="str">
            <v>27,31</v>
          </cell>
        </row>
        <row r="6320">
          <cell r="A6320" t="str">
            <v>03757</v>
          </cell>
          <cell r="B6320" t="str">
            <v xml:space="preserve"> LAMPADA VAPOR SODIO 250W</v>
          </cell>
          <cell r="C6320" t="str">
            <v>UN</v>
          </cell>
          <cell r="D6320" t="str">
            <v>31,14</v>
          </cell>
        </row>
        <row r="6321">
          <cell r="A6321" t="str">
            <v>03758</v>
          </cell>
          <cell r="B6321" t="str">
            <v xml:space="preserve"> LAMPADA VAPOR SODIO 400W</v>
          </cell>
          <cell r="C6321" t="str">
            <v>UN</v>
          </cell>
          <cell r="D6321" t="str">
            <v>37,24</v>
          </cell>
        </row>
        <row r="6322">
          <cell r="A6322" t="str">
            <v>14145</v>
          </cell>
          <cell r="B6322" t="str">
            <v xml:space="preserve"> LATAO CHAPA LAMINADA 1.20X0.60M ESP=3.5MM</v>
          </cell>
          <cell r="C6322" t="str">
            <v>KG</v>
          </cell>
          <cell r="D6322" t="str">
            <v>43,46</v>
          </cell>
        </row>
        <row r="6323">
          <cell r="A6323" t="str">
            <v>14144</v>
          </cell>
          <cell r="B6323" t="str">
            <v xml:space="preserve"> LATAO EM BARRA RETANGULAR</v>
          </cell>
          <cell r="C6323" t="str">
            <v>KG</v>
          </cell>
          <cell r="D6323" t="str">
            <v>33,72</v>
          </cell>
        </row>
        <row r="6324">
          <cell r="A6324" t="str">
            <v>00746</v>
          </cell>
          <cell r="B6324" t="str">
            <v xml:space="preserve"> LAVADORA DE ALTA PRESSAO (LAVA-JATO)) PARA AGUA FRIA, DE 1400 A 1900 LIBRAS, VAZAO DE 400 A 700</v>
          </cell>
          <cell r="C6324" t="str">
            <v>UN</v>
          </cell>
          <cell r="D6324" t="str">
            <v>1.180,00</v>
          </cell>
        </row>
        <row r="6325">
          <cell r="A6325" t="str">
            <v>11696</v>
          </cell>
          <cell r="B6325" t="str">
            <v xml:space="preserve"> LAVATORIO (OU CUBA) DE SOBREPOR</v>
          </cell>
          <cell r="C6325" t="str">
            <v>UN</v>
          </cell>
          <cell r="D6325" t="str">
            <v>64,74</v>
          </cell>
        </row>
        <row r="6326">
          <cell r="A6326" t="str">
            <v>10426</v>
          </cell>
          <cell r="B6326" t="str">
            <v xml:space="preserve"> LAVATORIO LOUCA BRANCA C/ COLUNA MEDINDO 45 X 55CM OU EQUIV - PADRAO MEDIO</v>
          </cell>
          <cell r="C6326" t="str">
            <v>UN</v>
          </cell>
          <cell r="D6326" t="str">
            <v>96,74</v>
          </cell>
        </row>
        <row r="6327">
          <cell r="A6327" t="str">
            <v>10425</v>
          </cell>
          <cell r="B6327" t="str">
            <v xml:space="preserve"> LAVATORIO LOUCA BRANCA SUSPENSO 29,5 X 39,0CM OU EQUIV-PADRAO POPULAR</v>
          </cell>
          <cell r="C6327" t="str">
            <v>UN</v>
          </cell>
          <cell r="D6327" t="str">
            <v>44,85</v>
          </cell>
        </row>
        <row r="6328">
          <cell r="A6328" t="str">
            <v>10431</v>
          </cell>
          <cell r="B6328" t="str">
            <v xml:space="preserve"> LAVATORIO LOUCA COR C/ COLUNA MEDINDO 45 X 55CM OU EQUIV - PADRAO MEDIO</v>
          </cell>
          <cell r="C6328" t="str">
            <v>UN</v>
          </cell>
          <cell r="D6328" t="str">
            <v>101,39</v>
          </cell>
        </row>
        <row r="6329">
          <cell r="A6329" t="str">
            <v>10429</v>
          </cell>
          <cell r="B6329" t="str">
            <v xml:space="preserve"> LAVATORIO LOUCA COR SUSPENSO 29,5 X 39CM OU EQUIV - PADRAO POPULAR</v>
          </cell>
          <cell r="C6329" t="str">
            <v>UN</v>
          </cell>
          <cell r="D6329" t="str">
            <v>48,37</v>
          </cell>
        </row>
        <row r="6330">
          <cell r="A6330" t="str">
            <v>20269</v>
          </cell>
          <cell r="B6330" t="str">
            <v xml:space="preserve"> LAVATORIO/CUBA DE EMBUTIR OVAL LOUCA BRANCA 35 X 50CM OU EQUIV SEM LADRAO - PADRAO MEDIO</v>
          </cell>
          <cell r="C6330" t="str">
            <v>UN</v>
          </cell>
          <cell r="D6330" t="str">
            <v>58,79</v>
          </cell>
        </row>
        <row r="6331">
          <cell r="A6331" t="str">
            <v>20270</v>
          </cell>
          <cell r="B6331" t="str">
            <v xml:space="preserve"> LAVATORIO/CUBA DE EMBUTIR OVAL LOUCA COR 35 X 50CM OU EQUIV SEM LADRAO - PADRAO MEDIO</v>
          </cell>
          <cell r="C6331" t="str">
            <v>UN</v>
          </cell>
          <cell r="D6331" t="str">
            <v>59,94</v>
          </cell>
        </row>
        <row r="6332">
          <cell r="A6332" t="str">
            <v>10427</v>
          </cell>
          <cell r="B6332" t="str">
            <v xml:space="preserve"> LAVATORIO/CUBA DE SOBREPOR OVAL LOUCA BRANCA 50 X 55CM OU EQUIV - C/ LADRAO - PADRAO ALTO</v>
          </cell>
          <cell r="C6332" t="str">
            <v>UN</v>
          </cell>
          <cell r="D6332" t="str">
            <v>57,63</v>
          </cell>
        </row>
        <row r="6333">
          <cell r="A6333" t="str">
            <v>10428</v>
          </cell>
          <cell r="B6333" t="str">
            <v xml:space="preserve"> LAVATORIO/CUBA DE SOBREPOR OVAL LOUCA COR 50 X 55CM OU EQUIV - C/ LADRAO - PADRAO ALTO</v>
          </cell>
          <cell r="C6333" t="str">
            <v>UN</v>
          </cell>
          <cell r="D6333" t="str">
            <v>59,53</v>
          </cell>
        </row>
        <row r="6334">
          <cell r="A6334" t="str">
            <v>10853</v>
          </cell>
          <cell r="B6334" t="str">
            <v xml:space="preserve"> LETRA ACO INOX H = 20 CM CHAPA 22</v>
          </cell>
          <cell r="C6334" t="str">
            <v>UN</v>
          </cell>
          <cell r="D6334" t="str">
            <v>61,00</v>
          </cell>
        </row>
        <row r="6335">
          <cell r="A6335" t="str">
            <v>05093</v>
          </cell>
          <cell r="B6335" t="str">
            <v xml:space="preserve"> LEVANTADOR LATAO FUNDIDO CROMADO PESO MINIMO 35G P/ JAN GUILHOTINA</v>
          </cell>
          <cell r="C6335" t="str">
            <v>PAR</v>
          </cell>
          <cell r="D6335" t="str">
            <v>23,16</v>
          </cell>
        </row>
        <row r="6336">
          <cell r="A6336" t="str">
            <v>13323</v>
          </cell>
          <cell r="B6336" t="str">
            <v xml:space="preserve"> LIMPADORA A JATO/VACUO PRESSAO P/LIMPEZA ESG PUBL./INDUSTRIAL CONSMAQ SF OU EQUIV. , MONTADA</v>
          </cell>
          <cell r="C6336" t="str">
            <v>UN</v>
          </cell>
          <cell r="D6336" t="str">
            <v>700.797,62</v>
          </cell>
        </row>
        <row r="6337">
          <cell r="A6337" t="str">
            <v>06071</v>
          </cell>
          <cell r="B6337" t="str">
            <v xml:space="preserve"> LIMPADORA A VACUO CONSMAQ MOD. SF P/ LIMPEZA SANITARIA/INDUSTRIAL C/ EXAUSTOR-COMPRESSOR,</v>
          </cell>
          <cell r="C6337" t="str">
            <v>UN</v>
          </cell>
          <cell r="D6337" t="str">
            <v>533.429,64</v>
          </cell>
        </row>
        <row r="6338">
          <cell r="A6338" t="str">
            <v>10653</v>
          </cell>
          <cell r="B6338" t="str">
            <v xml:space="preserve"> LIMPADORA DE SUCCAO C/ ASPIRADORA MECANICA USIMECA MOD US-8600, CAP 8,6 M3, P/ LIMPEZA</v>
          </cell>
          <cell r="C6338" t="str">
            <v>UN</v>
          </cell>
          <cell r="D6338" t="str">
            <v>533.429,64</v>
          </cell>
        </row>
        <row r="6339">
          <cell r="A6339" t="str">
            <v>06091</v>
          </cell>
          <cell r="B6339" t="str">
            <v xml:space="preserve"> LIQUIDO P/ BRILHO BASE PVA (INTERIORES/EXTERIORES)</v>
          </cell>
          <cell r="C6339" t="str">
            <v>L</v>
          </cell>
          <cell r="D6339" t="str">
            <v>17,90</v>
          </cell>
        </row>
        <row r="6340">
          <cell r="A6340" t="str">
            <v>03768</v>
          </cell>
          <cell r="B6340" t="str">
            <v xml:space="preserve"> LIXA P/ FERRO</v>
          </cell>
          <cell r="C6340" t="str">
            <v>UN</v>
          </cell>
          <cell r="D6340" t="str">
            <v>2,01</v>
          </cell>
        </row>
        <row r="6341">
          <cell r="A6341" t="str">
            <v>03767</v>
          </cell>
          <cell r="B6341" t="str">
            <v xml:space="preserve"> LIXA P/ PAREDE OU MADEIRA</v>
          </cell>
          <cell r="C6341" t="str">
            <v>UN</v>
          </cell>
          <cell r="D6341" t="str">
            <v>0,45</v>
          </cell>
        </row>
        <row r="6342">
          <cell r="A6342" t="str">
            <v>13192</v>
          </cell>
          <cell r="B6342" t="str">
            <v xml:space="preserve"> LIXADEIRA ANGULAR P/ CONCRETO, BOSCH, MOD. GBR 14 CA (1373) , ELETRICA, POT. 1.400 W</v>
          </cell>
          <cell r="C6342" t="str">
            <v>UN</v>
          </cell>
          <cell r="D6342" t="str">
            <v>2.406,83</v>
          </cell>
        </row>
        <row r="6343">
          <cell r="A6343" t="str">
            <v>03290</v>
          </cell>
          <cell r="B6343" t="str">
            <v xml:space="preserve"> LIXADEIRA ELETRICA INDUSTRIAL P/ CORTE OU DESGASTE DIAM 7" PORTATIL</v>
          </cell>
          <cell r="C6343" t="str">
            <v>H</v>
          </cell>
          <cell r="D6343" t="str">
            <v>0,57</v>
          </cell>
        </row>
        <row r="6344">
          <cell r="A6344" t="str">
            <v>03779</v>
          </cell>
          <cell r="B6344" t="str">
            <v xml:space="preserve"> LONA PLASTICA PRETA L ARGURA 8M, ESPESSURA 150 MICRAS</v>
          </cell>
          <cell r="C6344" t="str">
            <v>M</v>
          </cell>
          <cell r="D6344" t="str">
            <v>5,56</v>
          </cell>
        </row>
        <row r="6345">
          <cell r="A6345" t="str">
            <v>03777</v>
          </cell>
          <cell r="B6345" t="str">
            <v xml:space="preserve"> LONA PLASTICA, COR PRETA, ESPESSURA DE 150 MICRAS</v>
          </cell>
          <cell r="C6345" t="str">
            <v>M2</v>
          </cell>
          <cell r="D6345" t="str">
            <v>0,80</v>
          </cell>
        </row>
        <row r="6346">
          <cell r="A6346" t="str">
            <v>06124</v>
          </cell>
          <cell r="B6346" t="str">
            <v xml:space="preserve"> LUBRIFICADOR</v>
          </cell>
          <cell r="C6346" t="str">
            <v>H</v>
          </cell>
          <cell r="D6346" t="str">
            <v>9,62</v>
          </cell>
        </row>
        <row r="6347">
          <cell r="A6347" t="str">
            <v>12268</v>
          </cell>
          <cell r="B6347" t="str">
            <v xml:space="preserve"> LUMINARIA ABERTA P/ ILUMINACAO PUBLICA, CORPO REFLETOR EM ALUMINIO FUNDIDO, PORTA LAMPADA E27</v>
          </cell>
          <cell r="C6347" t="str">
            <v>UN</v>
          </cell>
          <cell r="D6347" t="str">
            <v>47,24</v>
          </cell>
        </row>
        <row r="6348">
          <cell r="A6348" t="str">
            <v>03798</v>
          </cell>
          <cell r="B6348" t="str">
            <v xml:space="preserve"> LUMINARIA ABERTA P/ ILUMINACAO PUBLICA, TIPO X-57 PETERCO OU EQUIV</v>
          </cell>
          <cell r="C6348" t="str">
            <v>UN</v>
          </cell>
          <cell r="D6348" t="str">
            <v>27,86</v>
          </cell>
        </row>
        <row r="6349">
          <cell r="A6349" t="str">
            <v>03805</v>
          </cell>
          <cell r="B6349" t="str">
            <v xml:space="preserve"> LUMINARIA ABERTA P/ ILUMINACAO PUBLICA, TIPO X-68 PETERCO OU EQUIV, C/ LAMPADA MISTA 160W</v>
          </cell>
          <cell r="C6349" t="str">
            <v>UN</v>
          </cell>
          <cell r="D6349" t="str">
            <v>32,00</v>
          </cell>
        </row>
        <row r="6350">
          <cell r="A6350" t="str">
            <v>03806</v>
          </cell>
          <cell r="B6350" t="str">
            <v xml:space="preserve"> LUMINARIA AQUATIC PIAL REF. 60456 BRANCA</v>
          </cell>
          <cell r="C6350" t="str">
            <v>UN</v>
          </cell>
          <cell r="D6350" t="str">
            <v>96,50</v>
          </cell>
        </row>
        <row r="6351">
          <cell r="A6351" t="str">
            <v>14646</v>
          </cell>
          <cell r="B6351" t="str">
            <v xml:space="preserve"> LUMINARIA CALHA EM CHAPA ACO SOBREPOR C/ 1 LAMPADA FLUORESCENTE 40W (COMPLETA, INCL. REATOR</v>
          </cell>
          <cell r="C6351" t="str">
            <v>UN</v>
          </cell>
          <cell r="D6351" t="str">
            <v>37,90</v>
          </cell>
        </row>
        <row r="6352">
          <cell r="A6352" t="str">
            <v>12243</v>
          </cell>
          <cell r="B6352" t="str">
            <v xml:space="preserve"> LUMINARIA CALHA SOBREPOR CHAPA DE ACO P/ 4 LAMPADAS FLUORESCENTES 4OW (NAO INCLUI REATOR E</v>
          </cell>
          <cell r="C6352" t="str">
            <v>UN</v>
          </cell>
          <cell r="D6352" t="str">
            <v>19,52</v>
          </cell>
        </row>
        <row r="6353">
          <cell r="A6353" t="str">
            <v>03788</v>
          </cell>
          <cell r="B6353" t="str">
            <v xml:space="preserve"> LUMINARIA CALHA SOBREPOR EM CHAPA ACO C/ 1 LAMPADA FLUORESCENTE 20W (COMPLETA, INCL. REATOR</v>
          </cell>
          <cell r="C6353" t="str">
            <v>UN</v>
          </cell>
          <cell r="D6353" t="str">
            <v>30,00</v>
          </cell>
        </row>
        <row r="6354">
          <cell r="A6354" t="str">
            <v>03811</v>
          </cell>
          <cell r="B6354" t="str">
            <v xml:space="preserve"> LUMINARIA CALHA SOBREPOR EM CHAPA ACO C/ 2 LAMPADAS FLUORESCENTES 20W TIPO TMS 500 PHILIPS OU</v>
          </cell>
          <cell r="C6354" t="str">
            <v>UN</v>
          </cell>
          <cell r="D6354" t="str">
            <v>48,36</v>
          </cell>
        </row>
        <row r="6355">
          <cell r="A6355" t="str">
            <v>03799</v>
          </cell>
          <cell r="B6355" t="str">
            <v xml:space="preserve"> LUMINARIA CALHA SOBREPOR EM CHAPA ACO C/ 2 LAMPADAS FLUORESCENTES 40W (COMPLETA, INCL REATOR</v>
          </cell>
          <cell r="C6355" t="str">
            <v>UN</v>
          </cell>
          <cell r="D6355" t="str">
            <v>50,88</v>
          </cell>
        </row>
        <row r="6356">
          <cell r="A6356" t="str">
            <v>03812</v>
          </cell>
          <cell r="B6356" t="str">
            <v xml:space="preserve"> LUMINARIA CALHA SOBREPOR EM CHAPA ACO C/ 3 LAMPADAS FLUORESCENTES 2OW (COMPLETA, INCL. REATOR</v>
          </cell>
          <cell r="C6356" t="str">
            <v>UN</v>
          </cell>
          <cell r="D6356" t="str">
            <v>77,20</v>
          </cell>
        </row>
        <row r="6357">
          <cell r="A6357" t="str">
            <v>03786</v>
          </cell>
          <cell r="B6357" t="str">
            <v xml:space="preserve"> LUMINARIA CALHA SOBREPOR EM CHAPA ACO C/ 3 LAMPADAS FLUORESCENTES 4OW (COMPLETA, INCL. REATOR</v>
          </cell>
          <cell r="C6357" t="str">
            <v>UN</v>
          </cell>
          <cell r="D6357" t="str">
            <v>73,30</v>
          </cell>
        </row>
        <row r="6358">
          <cell r="A6358" t="str">
            <v>03785</v>
          </cell>
          <cell r="B6358" t="str">
            <v xml:space="preserve"> LUMINARIA CALHA SOBREPOR EM CHAPA ACO C/ 4 LAMPADAS FLUORESCENTES 20W (COMPLETA, INCL. REATOR</v>
          </cell>
          <cell r="C6358" t="str">
            <v>UN</v>
          </cell>
          <cell r="D6358" t="str">
            <v>80,70</v>
          </cell>
        </row>
        <row r="6359">
          <cell r="A6359" t="str">
            <v>03784</v>
          </cell>
          <cell r="B6359" t="str">
            <v xml:space="preserve"> LUMINARIA CALHA SOBREPOR EM CHAPA ACO C/ 4 LAMPADAS FLUORESCENTES 40W (COMPLETA, INCL. REATOR</v>
          </cell>
          <cell r="C6359" t="str">
            <v>UN</v>
          </cell>
          <cell r="D6359" t="str">
            <v>93,96</v>
          </cell>
        </row>
        <row r="6360">
          <cell r="A6360" t="str">
            <v>12230</v>
          </cell>
          <cell r="B6360" t="str">
            <v xml:space="preserve"> LUMINARIA CALHA SOBREPOR EM CHAPA ACO P/ 1 LAMPADA FLUORESCENTE 20W (NAO INCLUI REATOR E</v>
          </cell>
          <cell r="C6360" t="str">
            <v>UN</v>
          </cell>
          <cell r="D6360" t="str">
            <v>6,40</v>
          </cell>
        </row>
        <row r="6361">
          <cell r="A6361" t="str">
            <v>12231</v>
          </cell>
          <cell r="B6361" t="str">
            <v xml:space="preserve"> LUMINARIA CALHA SOBREPOR EM CHAPA ACO P/ 1 LAMPADA FLUORESCENTE 40W (NAO INCLUI REATOR E LAMP)</v>
          </cell>
          <cell r="C6361" t="str">
            <v>UN</v>
          </cell>
          <cell r="D6361" t="str">
            <v>9,14</v>
          </cell>
        </row>
        <row r="6362">
          <cell r="A6362" t="str">
            <v>12232</v>
          </cell>
          <cell r="B6362" t="str">
            <v xml:space="preserve"> LUMINARIA CALHA SOBREPOR EM CHAPA ACO P/ 2 LAMPADAS FLUORESCENTES 2OW (NAO INCLUI REATOR E</v>
          </cell>
          <cell r="C6362" t="str">
            <v>UN</v>
          </cell>
          <cell r="D6362" t="str">
            <v>6,00</v>
          </cell>
        </row>
        <row r="6363">
          <cell r="A6363" t="str">
            <v>12239</v>
          </cell>
          <cell r="B6363" t="str">
            <v xml:space="preserve"> LUMINARIA CALHA SOBREPOR EM CHAPA ACO P/ 2 LAMPADAS FLUORESCENTES 40W (NAO INCLUI REATOR E</v>
          </cell>
          <cell r="C6363" t="str">
            <v>UN</v>
          </cell>
          <cell r="D6363" t="str">
            <v>11,66</v>
          </cell>
        </row>
        <row r="6364">
          <cell r="A6364" t="str">
            <v>12240</v>
          </cell>
          <cell r="B6364" t="str">
            <v xml:space="preserve"> LUMINARIA CALHA SOBREPOR EM CHAPA ACO P/ 3 LAMPADAS FLUORESCENTES 20W (NAO INCLUI REATOR E</v>
          </cell>
          <cell r="C6364" t="str">
            <v>UN</v>
          </cell>
          <cell r="D6364" t="str">
            <v>11,00</v>
          </cell>
        </row>
        <row r="6365">
          <cell r="A6365" t="str">
            <v>12241</v>
          </cell>
          <cell r="B6365" t="str">
            <v xml:space="preserve"> LUMINARIA CALHA SOBREPOR EM CHAPA ACO P/ 3 LAMPADAS FLUORESCENTES 40W (NAO INCLUI REATOR E</v>
          </cell>
          <cell r="C6365" t="str">
            <v>UN</v>
          </cell>
          <cell r="D6365" t="str">
            <v>16,32</v>
          </cell>
        </row>
        <row r="6366">
          <cell r="A6366" t="str">
            <v>12242</v>
          </cell>
          <cell r="B6366" t="str">
            <v xml:space="preserve"> LUMINARIA CALHA SOBREPOR EM CHAPA ACO P/ 4 LAMPADAS FLUORESCENTES 20W (NAO INCLUI REATOR E</v>
          </cell>
          <cell r="C6366" t="str">
            <v>UN</v>
          </cell>
          <cell r="D6366" t="str">
            <v>11,92</v>
          </cell>
        </row>
        <row r="6367">
          <cell r="A6367" t="str">
            <v>12271</v>
          </cell>
          <cell r="B6367" t="str">
            <v xml:space="preserve"> LUMINARIA DUPLA P/SINALIZACAO, TIPO WETZEL AS-2/110 OU EQUIV</v>
          </cell>
          <cell r="C6367" t="str">
            <v>UN</v>
          </cell>
          <cell r="D6367" t="str">
            <v>122,00</v>
          </cell>
        </row>
        <row r="6368">
          <cell r="A6368" t="str">
            <v>12244</v>
          </cell>
          <cell r="B6368" t="str">
            <v xml:space="preserve"> LUMINARIA EMBUTIDA WETZEL REF. IPT 31/1</v>
          </cell>
          <cell r="C6368" t="str">
            <v>UN</v>
          </cell>
          <cell r="D6368" t="str">
            <v>76,00</v>
          </cell>
        </row>
        <row r="6369">
          <cell r="A6369" t="str">
            <v>12245</v>
          </cell>
          <cell r="B6369" t="str">
            <v xml:space="preserve"> LUMINARIA ESMALTADA COR ALUMINIO PETERCO Y.25/1</v>
          </cell>
          <cell r="C6369" t="str">
            <v>UN</v>
          </cell>
          <cell r="D6369" t="str">
            <v>52,92</v>
          </cell>
        </row>
        <row r="6370">
          <cell r="A6370" t="str">
            <v>13382</v>
          </cell>
          <cell r="B6370" t="str">
            <v xml:space="preserve"> LUMINARIA FECHADA P/ ILUMINACAO PUBLICA, TIPO ABL 50/F OU EQUIV, P/ LAMPADA A VAPOR DE MERCURIO</v>
          </cell>
          <cell r="C6370" t="str">
            <v>UN</v>
          </cell>
          <cell r="D6370" t="str">
            <v>130,00</v>
          </cell>
        </row>
        <row r="6371">
          <cell r="A6371" t="str">
            <v>03787</v>
          </cell>
          <cell r="B6371" t="str">
            <v xml:space="preserve"> LUMINARIA FECHADA P/ ILUMINACAO PUBLICA, TIPO X-35 PETERCO OU EQUIV, (COMPLETA, INCL. LAMPADA</v>
          </cell>
          <cell r="C6371" t="str">
            <v>UN</v>
          </cell>
          <cell r="D6371" t="str">
            <v>221,00</v>
          </cell>
        </row>
        <row r="6372">
          <cell r="A6372" t="str">
            <v>03780</v>
          </cell>
          <cell r="B6372" t="str">
            <v xml:space="preserve"> LUMINARIA PARA LAMPADA FLUORESCENTE COM CALHA DE SOBREPOR EM CHAPA DE ACO, INCLUINDO 1</v>
          </cell>
          <cell r="C6372" t="str">
            <v>UN</v>
          </cell>
          <cell r="D6372" t="str">
            <v>34,30</v>
          </cell>
        </row>
        <row r="6373">
          <cell r="A6373" t="str">
            <v>12265</v>
          </cell>
          <cell r="B6373" t="str">
            <v xml:space="preserve"> LUMINARIA PHILLIPS PARA LAMPADA DE 400 W MODELO HDK 47240064 OU EQUIVALENTE</v>
          </cell>
          <cell r="C6373" t="str">
            <v>UN</v>
          </cell>
          <cell r="D6373" t="str">
            <v>243,66</v>
          </cell>
        </row>
        <row r="6374">
          <cell r="A6374" t="str">
            <v>12266</v>
          </cell>
          <cell r="B6374" t="str">
            <v xml:space="preserve"> LUMINARIA PHILLIPS TIPO SPOT</v>
          </cell>
          <cell r="C6374" t="str">
            <v>UN</v>
          </cell>
          <cell r="D6374" t="str">
            <v>8,74</v>
          </cell>
        </row>
        <row r="6375">
          <cell r="A6375" t="str">
            <v>03803</v>
          </cell>
          <cell r="B6375" t="str">
            <v xml:space="preserve"> LUMINARIA PLAFONIER SOBREPOR ARO/BASE METALICA C/ GLOBO ESFERICO VIDRO LEITOSO BOCA 10CM DIAM</v>
          </cell>
          <cell r="C6375" t="str">
            <v>UN</v>
          </cell>
          <cell r="D6375" t="str">
            <v>18,00</v>
          </cell>
        </row>
        <row r="6376">
          <cell r="A6376" t="str">
            <v>13841</v>
          </cell>
          <cell r="B6376" t="str">
            <v xml:space="preserve"> LUMINARIA PLAFONIER SOBREPOR C/ GLOBO CHATO VIDRO BOCA 10CM INCL BASE/ARO METALICA OU PLASTICO</v>
          </cell>
          <cell r="C6376" t="str">
            <v>UN</v>
          </cell>
          <cell r="D6376" t="str">
            <v>26,80</v>
          </cell>
        </row>
        <row r="6377">
          <cell r="A6377" t="str">
            <v>03807</v>
          </cell>
          <cell r="B6377" t="str">
            <v xml:space="preserve"> LUMINARIA PROVA DE TEMPO E GASES, TIPO YLC-16/1 CASTIMETAL OU EQUIV, C/ LAMPADA INCANDESCENTE DE</v>
          </cell>
          <cell r="C6377" t="str">
            <v>UN</v>
          </cell>
          <cell r="D6377" t="str">
            <v>73,88</v>
          </cell>
        </row>
        <row r="6378">
          <cell r="A6378" t="str">
            <v>03793</v>
          </cell>
          <cell r="B6378" t="str">
            <v xml:space="preserve"> LUMINARIA PROVA DE TEMPO E GASES, TIPO YLC-16/2 CASTIMETAL OU EQUIV (COMPLETA, INCL. LAMPADA</v>
          </cell>
          <cell r="C6378" t="str">
            <v>UN</v>
          </cell>
          <cell r="D6378" t="str">
            <v>95,12</v>
          </cell>
        </row>
        <row r="6379">
          <cell r="A6379" t="str">
            <v>03794</v>
          </cell>
          <cell r="B6379" t="str">
            <v xml:space="preserve"> LUMINARIA PROVA DE TEMPO E GASES, TIPO YLC-16/3 CASTIMETAL OU EQUIV (COMPLETA, INCL. LAMPADA</v>
          </cell>
          <cell r="C6379" t="str">
            <v>UN</v>
          </cell>
          <cell r="D6379" t="str">
            <v>123,00</v>
          </cell>
        </row>
        <row r="6380">
          <cell r="A6380" t="str">
            <v>12267</v>
          </cell>
          <cell r="B6380" t="str">
            <v xml:space="preserve"> LUMINARIA PROVA DE TEMPO PETERCO Y.31/1</v>
          </cell>
          <cell r="C6380" t="str">
            <v>UN</v>
          </cell>
          <cell r="D6380" t="str">
            <v>70,00</v>
          </cell>
        </row>
        <row r="6381">
          <cell r="A6381" t="str">
            <v>03819</v>
          </cell>
          <cell r="B6381" t="str">
            <v xml:space="preserve"> LUVA CERAMICA P/ REDE ESG BB DN 100MM</v>
          </cell>
          <cell r="C6381" t="str">
            <v>UN</v>
          </cell>
          <cell r="D6381" t="str">
            <v>19,13</v>
          </cell>
        </row>
        <row r="6382">
          <cell r="A6382" t="str">
            <v>03820</v>
          </cell>
          <cell r="B6382" t="str">
            <v xml:space="preserve"> LUVA CERAMICA P/ REDE ESG BB DN 150MM</v>
          </cell>
          <cell r="C6382" t="str">
            <v>UN</v>
          </cell>
          <cell r="D6382" t="str">
            <v>19,13</v>
          </cell>
        </row>
        <row r="6383">
          <cell r="A6383" t="str">
            <v>03821</v>
          </cell>
          <cell r="B6383" t="str">
            <v xml:space="preserve"> LUVA CERAMICA P/ REDE ESG BB DN 200MM</v>
          </cell>
          <cell r="C6383" t="str">
            <v>UN</v>
          </cell>
          <cell r="D6383" t="str">
            <v>31,07</v>
          </cell>
        </row>
        <row r="6384">
          <cell r="A6384" t="str">
            <v>03814</v>
          </cell>
          <cell r="B6384" t="str">
            <v xml:space="preserve"> LUVA CERAMICA P/ REDE ESG BB DN 250MM</v>
          </cell>
          <cell r="C6384" t="str">
            <v>UN</v>
          </cell>
          <cell r="D6384" t="str">
            <v>48,94</v>
          </cell>
        </row>
        <row r="6385">
          <cell r="A6385" t="str">
            <v>03822</v>
          </cell>
          <cell r="B6385" t="str">
            <v xml:space="preserve"> LUVA CERAMICA P/ REDE ESG BB DN 300MM</v>
          </cell>
          <cell r="C6385" t="str">
            <v>UN</v>
          </cell>
          <cell r="D6385" t="str">
            <v>75,15</v>
          </cell>
        </row>
        <row r="6386">
          <cell r="A6386" t="str">
            <v>03823</v>
          </cell>
          <cell r="B6386" t="str">
            <v xml:space="preserve"> LUVA CERAMICA P/ REDE ESG BB DN 350MM</v>
          </cell>
          <cell r="C6386" t="str">
            <v>UN</v>
          </cell>
          <cell r="D6386" t="str">
            <v>101,79</v>
          </cell>
        </row>
        <row r="6387">
          <cell r="A6387" t="str">
            <v>03815</v>
          </cell>
          <cell r="B6387" t="str">
            <v xml:space="preserve"> LUVA CERAMICA P/ REDE ESG BB DN 400MM</v>
          </cell>
          <cell r="C6387" t="str">
            <v>UN</v>
          </cell>
          <cell r="D6387" t="str">
            <v>137,19</v>
          </cell>
        </row>
        <row r="6388">
          <cell r="A6388" t="str">
            <v>03816</v>
          </cell>
          <cell r="B6388" t="str">
            <v xml:space="preserve"> LUVA CERAMICA P/ REDE ESG BB DN 450MM</v>
          </cell>
          <cell r="C6388" t="str">
            <v>UN</v>
          </cell>
          <cell r="D6388" t="str">
            <v>185,87</v>
          </cell>
        </row>
        <row r="6389">
          <cell r="A6389" t="str">
            <v>03813</v>
          </cell>
          <cell r="B6389" t="str">
            <v xml:space="preserve"> LUVA CERAMICA P/ REDE ESG BB DN 75MM</v>
          </cell>
          <cell r="C6389" t="str">
            <v>UN</v>
          </cell>
          <cell r="D6389" t="str">
            <v>17,70</v>
          </cell>
        </row>
        <row r="6390">
          <cell r="A6390" t="str">
            <v>12731</v>
          </cell>
          <cell r="B6390" t="str">
            <v xml:space="preserve"> LUVA COBRE SEM ANEL DE SOLDA REF. 600 D = 104 MM</v>
          </cell>
          <cell r="C6390" t="str">
            <v>UN</v>
          </cell>
          <cell r="D6390" t="str">
            <v>170,90</v>
          </cell>
        </row>
        <row r="6391">
          <cell r="A6391" t="str">
            <v>12723</v>
          </cell>
          <cell r="B6391" t="str">
            <v xml:space="preserve"> LUVA COBRE SEM ANEL DE SOLDA REF. 600 D = 15 MM</v>
          </cell>
          <cell r="C6391" t="str">
            <v>UN</v>
          </cell>
          <cell r="D6391" t="str">
            <v>1,66</v>
          </cell>
        </row>
        <row r="6392">
          <cell r="A6392" t="str">
            <v>12724</v>
          </cell>
          <cell r="B6392" t="str">
            <v xml:space="preserve"> LUVA COBRE SEM ANEL DE SOLDA REF. 600 D = 22 MM</v>
          </cell>
          <cell r="C6392" t="str">
            <v>UN</v>
          </cell>
          <cell r="D6392" t="str">
            <v>2,96</v>
          </cell>
        </row>
        <row r="6393">
          <cell r="A6393" t="str">
            <v>12725</v>
          </cell>
          <cell r="B6393" t="str">
            <v xml:space="preserve"> LUVA COBRE SEM ANEL DE SOLDA REF. 600 D = 28 MM</v>
          </cell>
          <cell r="C6393" t="str">
            <v>UN</v>
          </cell>
          <cell r="D6393" t="str">
            <v>5,82</v>
          </cell>
        </row>
        <row r="6394">
          <cell r="A6394" t="str">
            <v>12726</v>
          </cell>
          <cell r="B6394" t="str">
            <v xml:space="preserve"> LUVA COBRE SEM ANEL DE SOLDA REF. 600 D = 35 MM</v>
          </cell>
          <cell r="C6394" t="str">
            <v>UN</v>
          </cell>
          <cell r="D6394" t="str">
            <v>14,20</v>
          </cell>
        </row>
        <row r="6395">
          <cell r="A6395" t="str">
            <v>12727</v>
          </cell>
          <cell r="B6395" t="str">
            <v xml:space="preserve"> LUVA COBRE SEM ANEL DE SOLDA REF. 600 D = 42 MM</v>
          </cell>
          <cell r="C6395" t="str">
            <v>UN</v>
          </cell>
          <cell r="D6395" t="str">
            <v>20,11</v>
          </cell>
        </row>
        <row r="6396">
          <cell r="A6396" t="str">
            <v>12728</v>
          </cell>
          <cell r="B6396" t="str">
            <v xml:space="preserve"> LUVA COBRE SEM ANEL DE SOLDA REF. 600 D = 54 MM</v>
          </cell>
          <cell r="C6396" t="str">
            <v>UN</v>
          </cell>
          <cell r="D6396" t="str">
            <v>30,80</v>
          </cell>
        </row>
        <row r="6397">
          <cell r="A6397" t="str">
            <v>12729</v>
          </cell>
          <cell r="B6397" t="str">
            <v xml:space="preserve"> LUVA COBRE SEM ANEL DE SOLDA REF. 600 D = 66 MM</v>
          </cell>
          <cell r="C6397" t="str">
            <v>UN</v>
          </cell>
          <cell r="D6397" t="str">
            <v>91,60</v>
          </cell>
        </row>
        <row r="6398">
          <cell r="A6398" t="str">
            <v>12730</v>
          </cell>
          <cell r="B6398" t="str">
            <v xml:space="preserve"> LUVA COBRE SEM ANEL DE SOLDA REF. 600 D = 79 MM</v>
          </cell>
          <cell r="C6398" t="str">
            <v>UN</v>
          </cell>
          <cell r="D6398" t="str">
            <v>126,01</v>
          </cell>
        </row>
        <row r="6399">
          <cell r="A6399" t="str">
            <v>03840</v>
          </cell>
          <cell r="B6399" t="str">
            <v xml:space="preserve"> LUVA CORRER PVC DEFOFO JE DN 100</v>
          </cell>
          <cell r="C6399" t="str">
            <v>UN</v>
          </cell>
          <cell r="D6399" t="str">
            <v>166,96</v>
          </cell>
        </row>
        <row r="6400">
          <cell r="A6400" t="str">
            <v>03838</v>
          </cell>
          <cell r="B6400" t="str">
            <v xml:space="preserve"> LUVA CORRER PVC DEFOFO JE DN 150</v>
          </cell>
          <cell r="C6400" t="str">
            <v>UN</v>
          </cell>
          <cell r="D6400" t="str">
            <v>218,87</v>
          </cell>
        </row>
        <row r="6401">
          <cell r="A6401" t="str">
            <v>03844</v>
          </cell>
          <cell r="B6401" t="str">
            <v xml:space="preserve"> LUVA CORRER PVC DEFOFO JE DN 200</v>
          </cell>
          <cell r="C6401" t="str">
            <v>UN</v>
          </cell>
          <cell r="D6401" t="str">
            <v>312,30</v>
          </cell>
        </row>
        <row r="6402">
          <cell r="A6402" t="str">
            <v>03839</v>
          </cell>
          <cell r="B6402" t="str">
            <v xml:space="preserve"> LUVA CORRER PVC DEFOFO JE DN 250</v>
          </cell>
          <cell r="C6402" t="str">
            <v>UN</v>
          </cell>
          <cell r="D6402" t="str">
            <v>571,50</v>
          </cell>
        </row>
        <row r="6403">
          <cell r="A6403" t="str">
            <v>03843</v>
          </cell>
          <cell r="B6403" t="str">
            <v xml:space="preserve"> LUVA CORRER PVC DEFOFO JE DN 300</v>
          </cell>
          <cell r="C6403" t="str">
            <v>UN</v>
          </cell>
          <cell r="D6403" t="str">
            <v>827,60</v>
          </cell>
        </row>
        <row r="6404">
          <cell r="A6404" t="str">
            <v>03833</v>
          </cell>
          <cell r="B6404" t="str">
            <v xml:space="preserve"> LUVA CORRER PVC JE NBR 10569 P/ REDE COLET ESG DN 100MM</v>
          </cell>
          <cell r="C6404" t="str">
            <v>UN</v>
          </cell>
          <cell r="D6404" t="str">
            <v>17,77</v>
          </cell>
        </row>
        <row r="6405">
          <cell r="A6405" t="str">
            <v>03834</v>
          </cell>
          <cell r="B6405" t="str">
            <v xml:space="preserve"> LUVA CORRER PVC JE NBR 10569 P/ REDE COLET ESG DN 125MM</v>
          </cell>
          <cell r="C6405" t="str">
            <v>UN</v>
          </cell>
          <cell r="D6405" t="str">
            <v>53,20</v>
          </cell>
        </row>
        <row r="6406">
          <cell r="A6406" t="str">
            <v>03835</v>
          </cell>
          <cell r="B6406" t="str">
            <v xml:space="preserve"> LUVA CORRER PVC JE NBR 10569 P/ REDE COLET ESG DN 150MM</v>
          </cell>
          <cell r="C6406" t="str">
            <v>UN</v>
          </cell>
          <cell r="D6406" t="str">
            <v>69,27</v>
          </cell>
        </row>
        <row r="6407">
          <cell r="A6407" t="str">
            <v>03836</v>
          </cell>
          <cell r="B6407" t="str">
            <v xml:space="preserve"> LUVA CORRER PVC JE NBR 10569 P/ REDE COLET ESG DN 200MM</v>
          </cell>
          <cell r="C6407" t="str">
            <v>UN</v>
          </cell>
          <cell r="D6407" t="str">
            <v>107,07</v>
          </cell>
        </row>
        <row r="6408">
          <cell r="A6408" t="str">
            <v>03830</v>
          </cell>
          <cell r="B6408" t="str">
            <v xml:space="preserve"> LUVA CORRER PVC JE NBR 10569 P/ REDE COLET ESG DN 250MM</v>
          </cell>
          <cell r="C6408" t="str">
            <v>UN</v>
          </cell>
          <cell r="D6408" t="str">
            <v>288,76</v>
          </cell>
        </row>
        <row r="6409">
          <cell r="A6409" t="str">
            <v>03831</v>
          </cell>
          <cell r="B6409" t="str">
            <v xml:space="preserve"> LUVA CORRER PVC JE NBR 10569 P/ REDE COLET ESG DN 300MM</v>
          </cell>
          <cell r="C6409" t="str">
            <v>UN</v>
          </cell>
          <cell r="D6409" t="str">
            <v>500,48</v>
          </cell>
        </row>
        <row r="6410">
          <cell r="A6410" t="str">
            <v>03841</v>
          </cell>
          <cell r="B6410" t="str">
            <v xml:space="preserve"> LUVA CORRER PVC JE NBR 10569 P/ REDE COLET ESG DN 350MM</v>
          </cell>
          <cell r="C6410" t="str">
            <v>UN</v>
          </cell>
          <cell r="D6410" t="str">
            <v>667,03</v>
          </cell>
        </row>
        <row r="6411">
          <cell r="A6411" t="str">
            <v>03842</v>
          </cell>
          <cell r="B6411" t="str">
            <v xml:space="preserve"> LUVA CORRER PVC JE NBR 10569 P/ REDE COLET ESG DN 400MM</v>
          </cell>
          <cell r="C6411" t="str">
            <v>UN</v>
          </cell>
          <cell r="D6411" t="str">
            <v>856,65</v>
          </cell>
        </row>
        <row r="6412">
          <cell r="A6412" t="str">
            <v>20160</v>
          </cell>
          <cell r="B6412" t="str">
            <v xml:space="preserve"> LUVA CORRER PVC LEVE DN 150MM</v>
          </cell>
          <cell r="C6412" t="str">
            <v>UN</v>
          </cell>
          <cell r="D6412" t="str">
            <v>32,19</v>
          </cell>
        </row>
        <row r="6413">
          <cell r="A6413" t="str">
            <v>03848</v>
          </cell>
          <cell r="B6413" t="str">
            <v xml:space="preserve"> LUVA CORRER PVC P/ ESG PREDIAL DN 50MM</v>
          </cell>
          <cell r="C6413" t="str">
            <v>UN</v>
          </cell>
          <cell r="D6413" t="str">
            <v>4,77</v>
          </cell>
        </row>
        <row r="6414">
          <cell r="A6414" t="str">
            <v>03895</v>
          </cell>
          <cell r="B6414" t="str">
            <v xml:space="preserve"> LUVA CORRER PVC P/ ESG PREDIAL DN 75MM</v>
          </cell>
          <cell r="C6414" t="str">
            <v>UN</v>
          </cell>
          <cell r="D6414" t="str">
            <v>7,30</v>
          </cell>
        </row>
        <row r="6415">
          <cell r="A6415" t="str">
            <v>03893</v>
          </cell>
          <cell r="B6415" t="str">
            <v xml:space="preserve"> LUVA CORRER PVC P/ESG PREDIAL DN 100MM</v>
          </cell>
          <cell r="C6415" t="str">
            <v>UN</v>
          </cell>
          <cell r="D6415" t="str">
            <v>15,26</v>
          </cell>
        </row>
        <row r="6416">
          <cell r="A6416" t="str">
            <v>03900</v>
          </cell>
          <cell r="B6416" t="str">
            <v xml:space="preserve"> LUVA CORRER PVC P/TUBO ROSCAVEL P/AGUA FRIA PREDIAL 1.1/2"</v>
          </cell>
          <cell r="C6416" t="str">
            <v>UN</v>
          </cell>
          <cell r="D6416" t="str">
            <v>16,31</v>
          </cell>
        </row>
        <row r="6417">
          <cell r="A6417" t="str">
            <v>03846</v>
          </cell>
          <cell r="B6417" t="str">
            <v xml:space="preserve"> LUVA CORRER PVC P/TUBO ROSCAVEL P/AGUA FRIA PREDIAL 1/2"</v>
          </cell>
          <cell r="C6417" t="str">
            <v>UN</v>
          </cell>
          <cell r="D6417" t="str">
            <v>5,77</v>
          </cell>
        </row>
        <row r="6418">
          <cell r="A6418" t="str">
            <v>03886</v>
          </cell>
          <cell r="B6418" t="str">
            <v xml:space="preserve"> LUVA CORRER PVC P/TUBO ROSCAVEL P/AGUA FRIA PREDIAL 3/4''</v>
          </cell>
          <cell r="C6418" t="str">
            <v>UN</v>
          </cell>
          <cell r="D6418" t="str">
            <v>8,11</v>
          </cell>
        </row>
        <row r="6419">
          <cell r="A6419" t="str">
            <v>03826</v>
          </cell>
          <cell r="B6419" t="str">
            <v xml:space="preserve"> LUVA CORRER PVC PBA NBR 10351 P/REDE AGUA DN 100 - 110MM</v>
          </cell>
          <cell r="C6419" t="str">
            <v>UN</v>
          </cell>
          <cell r="D6419" t="str">
            <v>56,75</v>
          </cell>
        </row>
        <row r="6420">
          <cell r="A6420" t="str">
            <v>03825</v>
          </cell>
          <cell r="B6420" t="str">
            <v xml:space="preserve"> LUVA CORRER PVC PBA NBR 10351 P/REDE AGUA DN 50 - 60MM</v>
          </cell>
          <cell r="C6420" t="str">
            <v>UN</v>
          </cell>
          <cell r="D6420" t="str">
            <v>13,39</v>
          </cell>
        </row>
        <row r="6421">
          <cell r="A6421" t="str">
            <v>03829</v>
          </cell>
          <cell r="B6421" t="str">
            <v xml:space="preserve"> LUVA CORRER PVC PBA NBR 10351 P/REDE AGUA DN 65 - 75MM</v>
          </cell>
          <cell r="C6421" t="str">
            <v>UN</v>
          </cell>
          <cell r="D6421" t="str">
            <v>26,99</v>
          </cell>
        </row>
        <row r="6422">
          <cell r="A6422" t="str">
            <v>03827</v>
          </cell>
          <cell r="B6422" t="str">
            <v xml:space="preserve"> LUVA CORRER PVC PBA NBR 10351 P/REDE AGUA DN 75 - 85MM</v>
          </cell>
          <cell r="C6422" t="str">
            <v>UN</v>
          </cell>
          <cell r="D6422" t="str">
            <v>37,39</v>
          </cell>
        </row>
        <row r="6423">
          <cell r="A6423" t="str">
            <v>20165</v>
          </cell>
          <cell r="B6423" t="str">
            <v xml:space="preserve"> LUVA CORRER PVC SERIE R P/ ESG PREDIAL 100MM</v>
          </cell>
          <cell r="C6423" t="str">
            <v>UN</v>
          </cell>
          <cell r="D6423" t="str">
            <v>9,68</v>
          </cell>
        </row>
        <row r="6424">
          <cell r="A6424" t="str">
            <v>20166</v>
          </cell>
          <cell r="B6424" t="str">
            <v xml:space="preserve"> LUVA CORRER PVC SERIE R P/ ESG PREDIAL 150MM</v>
          </cell>
          <cell r="C6424" t="str">
            <v>UN</v>
          </cell>
          <cell r="D6424" t="str">
            <v>62,85</v>
          </cell>
        </row>
        <row r="6425">
          <cell r="A6425" t="str">
            <v>20164</v>
          </cell>
          <cell r="B6425" t="str">
            <v xml:space="preserve"> LUVA CORRER PVC SERIE R P/ ESG PREDIAL 75MM</v>
          </cell>
          <cell r="C6425" t="str">
            <v>UN</v>
          </cell>
          <cell r="D6425" t="str">
            <v>7,53</v>
          </cell>
        </row>
        <row r="6426">
          <cell r="A6426" t="str">
            <v>03854</v>
          </cell>
          <cell r="B6426" t="str">
            <v xml:space="preserve"> LUVA CORRER PVC SOLD P/AGUA FRIA PREDIAL 20 MM</v>
          </cell>
          <cell r="C6426" t="str">
            <v>UN</v>
          </cell>
          <cell r="D6426" t="str">
            <v>5,44</v>
          </cell>
        </row>
        <row r="6427">
          <cell r="A6427" t="str">
            <v>03873</v>
          </cell>
          <cell r="B6427" t="str">
            <v xml:space="preserve"> LUVA CORRER PVC SOLD P/AGUA FRIA PREDIAL 25 MM</v>
          </cell>
          <cell r="C6427" t="str">
            <v>UN</v>
          </cell>
          <cell r="D6427" t="str">
            <v>7,39</v>
          </cell>
        </row>
        <row r="6428">
          <cell r="A6428" t="str">
            <v>03847</v>
          </cell>
          <cell r="B6428" t="str">
            <v xml:space="preserve"> LUVA CORRER PVC SOLD P/AGUA FRIA PREDIAL 50 MM</v>
          </cell>
          <cell r="C6428" t="str">
            <v>UN</v>
          </cell>
          <cell r="D6428" t="str">
            <v>20,12</v>
          </cell>
        </row>
        <row r="6429">
          <cell r="A6429" t="str">
            <v>21119</v>
          </cell>
          <cell r="B6429" t="str">
            <v xml:space="preserve"> LUVA CPVC (AQUATHERM) SOLDAVEL 15MM</v>
          </cell>
          <cell r="C6429" t="str">
            <v>UN</v>
          </cell>
          <cell r="D6429" t="str">
            <v>1,05</v>
          </cell>
        </row>
        <row r="6430">
          <cell r="A6430" t="str">
            <v>21120</v>
          </cell>
          <cell r="B6430" t="str">
            <v xml:space="preserve"> LUVA DE TRANSICAO CPVC (AQUATHERM) SOLDAVEL 15MM X 1/2"</v>
          </cell>
          <cell r="C6430" t="str">
            <v>UN</v>
          </cell>
          <cell r="D6430" t="str">
            <v>9,73</v>
          </cell>
        </row>
        <row r="6431">
          <cell r="A6431" t="str">
            <v>20161</v>
          </cell>
          <cell r="B6431" t="str">
            <v xml:space="preserve"> LUVA DUPLA PVC LEVE DN 125MM</v>
          </cell>
          <cell r="C6431" t="str">
            <v>UN</v>
          </cell>
          <cell r="D6431" t="str">
            <v>21,65</v>
          </cell>
        </row>
        <row r="6432">
          <cell r="A6432" t="str">
            <v>20162</v>
          </cell>
          <cell r="B6432" t="str">
            <v xml:space="preserve"> LUVA DUPLA PVC LEVE DN 150MM</v>
          </cell>
          <cell r="C6432" t="str">
            <v>UN</v>
          </cell>
          <cell r="D6432" t="str">
            <v>28,18</v>
          </cell>
        </row>
        <row r="6433">
          <cell r="A6433" t="str">
            <v>20163</v>
          </cell>
          <cell r="B6433" t="str">
            <v xml:space="preserve"> LUVA DUPLA PVC LEVE DN 200MM</v>
          </cell>
          <cell r="C6433" t="str">
            <v>UN</v>
          </cell>
          <cell r="D6433" t="str">
            <v>49,83</v>
          </cell>
        </row>
        <row r="6434">
          <cell r="A6434" t="str">
            <v>02644</v>
          </cell>
          <cell r="B6434" t="str">
            <v xml:space="preserve"> LUVA FERRO GALV ELETROLITICO 1.1/2" P/ ELETRODUTO</v>
          </cell>
          <cell r="C6434" t="str">
            <v>UN</v>
          </cell>
          <cell r="D6434" t="str">
            <v>1,75</v>
          </cell>
        </row>
        <row r="6435">
          <cell r="A6435" t="str">
            <v>02639</v>
          </cell>
          <cell r="B6435" t="str">
            <v xml:space="preserve"> LUVA FERRO GALV ELETROLITICO 1.1/4" P/ ELETRODUTO</v>
          </cell>
          <cell r="C6435" t="str">
            <v>UN</v>
          </cell>
          <cell r="D6435" t="str">
            <v>1,56</v>
          </cell>
        </row>
        <row r="6436">
          <cell r="A6436" t="str">
            <v>02636</v>
          </cell>
          <cell r="B6436" t="str">
            <v xml:space="preserve"> LUVA FERRO GALV ELETROLITICO 1/2" P/ ELETRODUTO</v>
          </cell>
          <cell r="C6436" t="str">
            <v>UN</v>
          </cell>
          <cell r="D6436" t="str">
            <v>0,83</v>
          </cell>
        </row>
        <row r="6437">
          <cell r="A6437" t="str">
            <v>02638</v>
          </cell>
          <cell r="B6437" t="str">
            <v xml:space="preserve"> LUVA FERRO GALV ELETROLITICO 1" P/ ELETRODUTO</v>
          </cell>
          <cell r="C6437" t="str">
            <v>UN</v>
          </cell>
          <cell r="D6437" t="str">
            <v>0,95</v>
          </cell>
        </row>
        <row r="6438">
          <cell r="A6438" t="str">
            <v>02640</v>
          </cell>
          <cell r="B6438" t="str">
            <v xml:space="preserve"> LUVA FERRO GALV ELETROLITICO 2.1/2" P/ ELETRODUTO</v>
          </cell>
          <cell r="C6438" t="str">
            <v>UN</v>
          </cell>
          <cell r="D6438" t="str">
            <v>7,08</v>
          </cell>
        </row>
        <row r="6439">
          <cell r="A6439" t="str">
            <v>02637</v>
          </cell>
          <cell r="B6439" t="str">
            <v xml:space="preserve"> LUVA FERRO GALV ELETROLITICO 3/4" P/ ELETRODUTO</v>
          </cell>
          <cell r="C6439" t="str">
            <v>UN</v>
          </cell>
          <cell r="D6439" t="str">
            <v>0,83</v>
          </cell>
        </row>
        <row r="6440">
          <cell r="A6440" t="str">
            <v>02642</v>
          </cell>
          <cell r="B6440" t="str">
            <v xml:space="preserve"> LUVA FERRO GALV ELETROLITICO 3" P/ ELETRODUTO</v>
          </cell>
          <cell r="C6440" t="str">
            <v>UN</v>
          </cell>
          <cell r="D6440" t="str">
            <v>8,99</v>
          </cell>
        </row>
        <row r="6441">
          <cell r="A6441" t="str">
            <v>02641</v>
          </cell>
          <cell r="B6441" t="str">
            <v xml:space="preserve"> LUVA FERRO GALV ELETROLITICO 4" P/ ELETRODUTO</v>
          </cell>
          <cell r="C6441" t="str">
            <v>UN</v>
          </cell>
          <cell r="D6441" t="str">
            <v>20,32</v>
          </cell>
        </row>
        <row r="6442">
          <cell r="A6442" t="str">
            <v>02643</v>
          </cell>
          <cell r="B6442" t="str">
            <v xml:space="preserve"> LUVA FERRO GALV ELETROTILICO 2" P/ ELETRODUTO</v>
          </cell>
          <cell r="C6442" t="str">
            <v>UN</v>
          </cell>
          <cell r="D6442" t="str">
            <v>3,24</v>
          </cell>
        </row>
        <row r="6443">
          <cell r="A6443" t="str">
            <v>12404</v>
          </cell>
          <cell r="B6443" t="str">
            <v xml:space="preserve"> LUVA FERRO GALV ROSCA MACHO/FEMEA 3/4"</v>
          </cell>
          <cell r="C6443" t="str">
            <v>UN</v>
          </cell>
          <cell r="D6443" t="str">
            <v>5,69</v>
          </cell>
        </row>
        <row r="6444">
          <cell r="A6444" t="str">
            <v>03939</v>
          </cell>
          <cell r="B6444" t="str">
            <v xml:space="preserve"> LUVA FERRO GALV ROSCA 1.1/2"</v>
          </cell>
          <cell r="C6444" t="str">
            <v>UN</v>
          </cell>
          <cell r="D6444" t="str">
            <v>11,57</v>
          </cell>
        </row>
        <row r="6445">
          <cell r="A6445" t="str">
            <v>03911</v>
          </cell>
          <cell r="B6445" t="str">
            <v xml:space="preserve"> LUVA FERRO GALV ROSCA 1.1/4"</v>
          </cell>
          <cell r="C6445" t="str">
            <v>UN</v>
          </cell>
          <cell r="D6445" t="str">
            <v>8,59</v>
          </cell>
        </row>
        <row r="6446">
          <cell r="A6446" t="str">
            <v>03908</v>
          </cell>
          <cell r="B6446" t="str">
            <v xml:space="preserve"> LUVA FERRO GALV ROSCA 1/2"</v>
          </cell>
          <cell r="C6446" t="str">
            <v>UN</v>
          </cell>
          <cell r="D6446" t="str">
            <v>2,82</v>
          </cell>
        </row>
        <row r="6447">
          <cell r="A6447" t="str">
            <v>03910</v>
          </cell>
          <cell r="B6447" t="str">
            <v xml:space="preserve"> LUVA FERRO GALV ROSCA 1"</v>
          </cell>
          <cell r="C6447" t="str">
            <v>UN</v>
          </cell>
          <cell r="D6447" t="str">
            <v>6,07</v>
          </cell>
        </row>
        <row r="6448">
          <cell r="A6448" t="str">
            <v>03913</v>
          </cell>
          <cell r="B6448" t="str">
            <v xml:space="preserve"> LUVA FERRO GALV ROSCA 2.1/2'</v>
          </cell>
          <cell r="C6448" t="str">
            <v>UN</v>
          </cell>
          <cell r="D6448" t="str">
            <v>33,33</v>
          </cell>
        </row>
        <row r="6449">
          <cell r="A6449" t="str">
            <v>03912</v>
          </cell>
          <cell r="B6449" t="str">
            <v xml:space="preserve"> LUVA FERRO GALV ROSCA 2"</v>
          </cell>
          <cell r="C6449" t="str">
            <v>UN</v>
          </cell>
          <cell r="D6449" t="str">
            <v>17,41</v>
          </cell>
        </row>
        <row r="6450">
          <cell r="A6450" t="str">
            <v>03909</v>
          </cell>
          <cell r="B6450" t="str">
            <v xml:space="preserve"> LUVA FERRO GALV ROSCA 3/4"</v>
          </cell>
          <cell r="C6450" t="str">
            <v>UN</v>
          </cell>
          <cell r="D6450" t="str">
            <v>4,12</v>
          </cell>
        </row>
        <row r="6451">
          <cell r="A6451" t="str">
            <v>03914</v>
          </cell>
          <cell r="B6451" t="str">
            <v xml:space="preserve"> LUVA FERRO GALV ROSCA 3"</v>
          </cell>
          <cell r="C6451" t="str">
            <v>UN</v>
          </cell>
          <cell r="D6451" t="str">
            <v>49,17</v>
          </cell>
        </row>
        <row r="6452">
          <cell r="A6452" t="str">
            <v>03915</v>
          </cell>
          <cell r="B6452" t="str">
            <v xml:space="preserve"> LUVA FERRO GALV ROSCA 4'</v>
          </cell>
          <cell r="C6452" t="str">
            <v>UN</v>
          </cell>
          <cell r="D6452" t="str">
            <v>72,80</v>
          </cell>
        </row>
        <row r="6453">
          <cell r="A6453" t="str">
            <v>03916</v>
          </cell>
          <cell r="B6453" t="str">
            <v xml:space="preserve"> LUVA FERRO GALV ROSCA 5"</v>
          </cell>
          <cell r="C6453" t="str">
            <v>UN</v>
          </cell>
          <cell r="D6453" t="str">
            <v>142,88</v>
          </cell>
        </row>
        <row r="6454">
          <cell r="A6454" t="str">
            <v>03917</v>
          </cell>
          <cell r="B6454" t="str">
            <v xml:space="preserve"> LUVA FERRO GALV ROSCA 6"</v>
          </cell>
          <cell r="C6454" t="str">
            <v>UN</v>
          </cell>
          <cell r="D6454" t="str">
            <v>203,96</v>
          </cell>
        </row>
        <row r="6455">
          <cell r="A6455" t="str">
            <v>02475</v>
          </cell>
          <cell r="B6455" t="str">
            <v xml:space="preserve"> LUVA P/ ELETRODUTO ESMALTADO PESADO 1.1/4"</v>
          </cell>
          <cell r="C6455" t="str">
            <v>UN</v>
          </cell>
          <cell r="D6455" t="str">
            <v>2,43</v>
          </cell>
        </row>
        <row r="6456">
          <cell r="A6456" t="str">
            <v>02473</v>
          </cell>
          <cell r="B6456" t="str">
            <v xml:space="preserve"> LUVA P/ ELETRODUTO ESMALTADO PESADO 1/2"</v>
          </cell>
          <cell r="C6456" t="str">
            <v>UN</v>
          </cell>
          <cell r="D6456" t="str">
            <v>0,83</v>
          </cell>
        </row>
        <row r="6457">
          <cell r="A6457" t="str">
            <v>02474</v>
          </cell>
          <cell r="B6457" t="str">
            <v xml:space="preserve"> LUVA P/ ELETRODUTO ESMALTADO PESADO 1"</v>
          </cell>
          <cell r="C6457" t="str">
            <v>UN</v>
          </cell>
          <cell r="D6457" t="str">
            <v>1,52</v>
          </cell>
        </row>
        <row r="6458">
          <cell r="A6458" t="str">
            <v>02478</v>
          </cell>
          <cell r="B6458" t="str">
            <v xml:space="preserve"> LUVA P/ ELETRODUTO ESMALTADO PESADO 2.1/2"</v>
          </cell>
          <cell r="C6458" t="str">
            <v>UN</v>
          </cell>
          <cell r="D6458" t="str">
            <v>9,55</v>
          </cell>
        </row>
        <row r="6459">
          <cell r="A6459" t="str">
            <v>02477</v>
          </cell>
          <cell r="B6459" t="str">
            <v xml:space="preserve"> LUVA P/ ELETRODUTO ESMALTADO PESADO 2"</v>
          </cell>
          <cell r="C6459" t="str">
            <v>UN</v>
          </cell>
          <cell r="D6459" t="str">
            <v>4,97</v>
          </cell>
        </row>
        <row r="6460">
          <cell r="A6460" t="str">
            <v>02481</v>
          </cell>
          <cell r="B6460" t="str">
            <v xml:space="preserve"> LUVA P/ ELETRODUTO ESMALTADO PESADO 3/4"</v>
          </cell>
          <cell r="C6460" t="str">
            <v>UN</v>
          </cell>
          <cell r="D6460" t="str">
            <v>1,00</v>
          </cell>
        </row>
        <row r="6461">
          <cell r="A6461" t="str">
            <v>02480</v>
          </cell>
          <cell r="B6461" t="str">
            <v xml:space="preserve"> LUVA P/ ELETRODUTO ESMALTADO PESADO 3"</v>
          </cell>
          <cell r="C6461" t="str">
            <v>UN</v>
          </cell>
          <cell r="D6461" t="str">
            <v>10,01</v>
          </cell>
        </row>
        <row r="6462">
          <cell r="A6462" t="str">
            <v>02479</v>
          </cell>
          <cell r="B6462" t="str">
            <v xml:space="preserve"> LUVA P/ ELETRODUTO ESMALTADO PESADO 4"</v>
          </cell>
          <cell r="C6462" t="str">
            <v>UN</v>
          </cell>
          <cell r="D6462" t="str">
            <v>11,01</v>
          </cell>
        </row>
        <row r="6463">
          <cell r="A6463" t="str">
            <v>02476</v>
          </cell>
          <cell r="B6463" t="str">
            <v xml:space="preserve"> LUVA P/ELETRODUTO ESMALTADO PESADO 1.1/2"</v>
          </cell>
          <cell r="C6463" t="str">
            <v>UN</v>
          </cell>
          <cell r="D6463" t="str">
            <v>3,26</v>
          </cell>
        </row>
        <row r="6464">
          <cell r="A6464" t="str">
            <v>03878</v>
          </cell>
          <cell r="B6464" t="str">
            <v xml:space="preserve"> LUVA PVC C/ROSCA P/AGUA FRIA PREDIAL 1.1/2"</v>
          </cell>
          <cell r="C6464" t="str">
            <v>UN</v>
          </cell>
          <cell r="D6464" t="str">
            <v>3,89</v>
          </cell>
        </row>
        <row r="6465">
          <cell r="A6465" t="str">
            <v>03877</v>
          </cell>
          <cell r="B6465" t="str">
            <v xml:space="preserve"> LUVA PVC C/ROSCA P/AGUA FRIA PREDIAL 1.1/4"</v>
          </cell>
          <cell r="C6465" t="str">
            <v>UN</v>
          </cell>
          <cell r="D6465" t="str">
            <v>3,62</v>
          </cell>
        </row>
        <row r="6466">
          <cell r="A6466" t="str">
            <v>03883</v>
          </cell>
          <cell r="B6466" t="str">
            <v xml:space="preserve"> LUVA PVC C/ROSCA P/AGUA FRIA PREDIAL 1/2"</v>
          </cell>
          <cell r="C6466" t="str">
            <v>UN</v>
          </cell>
          <cell r="D6466" t="str">
            <v>0,62</v>
          </cell>
        </row>
        <row r="6467">
          <cell r="A6467" t="str">
            <v>03876</v>
          </cell>
          <cell r="B6467" t="str">
            <v xml:space="preserve"> LUVA PVC C/ROSCA P/AGUA FRIA PREDIAL 1"</v>
          </cell>
          <cell r="C6467" t="str">
            <v>UN</v>
          </cell>
          <cell r="D6467" t="str">
            <v>1,86</v>
          </cell>
        </row>
        <row r="6468">
          <cell r="A6468" t="str">
            <v>03902</v>
          </cell>
          <cell r="B6468" t="str">
            <v xml:space="preserve"> LUVA PVC C/ROSCA P/AGUA FRIA PREDIAL 2.1/2"</v>
          </cell>
          <cell r="C6468" t="str">
            <v>UN</v>
          </cell>
          <cell r="D6468" t="str">
            <v>11,64</v>
          </cell>
        </row>
        <row r="6469">
          <cell r="A6469" t="str">
            <v>03879</v>
          </cell>
          <cell r="B6469" t="str">
            <v xml:space="preserve"> LUVA PVC C/ROSCA P/AGUA FRIA PREDIAL 2"</v>
          </cell>
          <cell r="C6469" t="str">
            <v>UN</v>
          </cell>
          <cell r="D6469" t="str">
            <v>7,93</v>
          </cell>
        </row>
        <row r="6470">
          <cell r="A6470" t="str">
            <v>03884</v>
          </cell>
          <cell r="B6470" t="str">
            <v xml:space="preserve"> LUVA PVC C/ROSCA P/AGUA FRIA PREDIAL 3/4"</v>
          </cell>
          <cell r="C6470" t="str">
            <v>UN</v>
          </cell>
          <cell r="D6470" t="str">
            <v>0,95</v>
          </cell>
        </row>
        <row r="6471">
          <cell r="A6471" t="str">
            <v>03880</v>
          </cell>
          <cell r="B6471" t="str">
            <v xml:space="preserve"> LUVA PVC C/ROSCA P/AGUA FRIA PREDIAL 3"</v>
          </cell>
          <cell r="C6471" t="str">
            <v>UN</v>
          </cell>
          <cell r="D6471" t="str">
            <v>14,05</v>
          </cell>
        </row>
        <row r="6472">
          <cell r="A6472" t="str">
            <v>03901</v>
          </cell>
          <cell r="B6472" t="str">
            <v xml:space="preserve"> LUVA PVC C/ROSCA P/AGUA FRIA PREDIAL 4"</v>
          </cell>
          <cell r="C6472" t="str">
            <v>UN</v>
          </cell>
          <cell r="D6472" t="str">
            <v>23,50</v>
          </cell>
        </row>
        <row r="6473">
          <cell r="A6473" t="str">
            <v>01898</v>
          </cell>
          <cell r="B6473" t="str">
            <v xml:space="preserve"> LUVA PVC DE PRESSAO P/ ELETRODUTO TIGREFLEX 16</v>
          </cell>
          <cell r="C6473" t="str">
            <v>UN</v>
          </cell>
          <cell r="D6473" t="str">
            <v>0,69</v>
          </cell>
        </row>
        <row r="6474">
          <cell r="A6474" t="str">
            <v>01904</v>
          </cell>
          <cell r="B6474" t="str">
            <v xml:space="preserve"> LUVA PVC DE PRESSAO P/ ELETRODUTO TIGREFLEX 20</v>
          </cell>
          <cell r="C6474" t="str">
            <v>UN</v>
          </cell>
          <cell r="D6474" t="str">
            <v>0,73</v>
          </cell>
        </row>
        <row r="6475">
          <cell r="A6475" t="str">
            <v>01899</v>
          </cell>
          <cell r="B6475" t="str">
            <v xml:space="preserve"> LUVA PVC DE PRESSAO P/ ELETRODUTO TIGREFLEX 25</v>
          </cell>
          <cell r="C6475" t="str">
            <v>UN</v>
          </cell>
          <cell r="D6475" t="str">
            <v>0,77</v>
          </cell>
        </row>
        <row r="6476">
          <cell r="A6476" t="str">
            <v>01900</v>
          </cell>
          <cell r="B6476" t="str">
            <v xml:space="preserve"> LUVA PVC DE PRESSAO P/ ELETRODUTO TIGREFLEX 32</v>
          </cell>
          <cell r="C6476" t="str">
            <v>UN</v>
          </cell>
          <cell r="D6476" t="str">
            <v>1,21</v>
          </cell>
        </row>
        <row r="6477">
          <cell r="A6477" t="str">
            <v>01893</v>
          </cell>
          <cell r="B6477" t="str">
            <v xml:space="preserve"> LUVA PVC ROSCAVEL P/ ELETRODUTO 1.1/2"</v>
          </cell>
          <cell r="C6477" t="str">
            <v>UN</v>
          </cell>
          <cell r="D6477" t="str">
            <v>3,23</v>
          </cell>
        </row>
        <row r="6478">
          <cell r="A6478" t="str">
            <v>01902</v>
          </cell>
          <cell r="B6478" t="str">
            <v xml:space="preserve"> LUVA PVC ROSCAVEL P/ ELETRODUTO 1.1/4"</v>
          </cell>
          <cell r="C6478" t="str">
            <v>UN</v>
          </cell>
          <cell r="D6478" t="str">
            <v>2,58</v>
          </cell>
        </row>
        <row r="6479">
          <cell r="A6479" t="str">
            <v>01901</v>
          </cell>
          <cell r="B6479" t="str">
            <v xml:space="preserve"> LUVA PVC ROSCAVEL P/ ELETRODUTO 1/2"</v>
          </cell>
          <cell r="C6479" t="str">
            <v>UN</v>
          </cell>
          <cell r="D6479" t="str">
            <v>0,81</v>
          </cell>
        </row>
        <row r="6480">
          <cell r="A6480" t="str">
            <v>01892</v>
          </cell>
          <cell r="B6480" t="str">
            <v xml:space="preserve"> LUVA PVC ROSCAVEL P/ ELETRODUTO 1"</v>
          </cell>
          <cell r="C6480" t="str">
            <v>UN</v>
          </cell>
          <cell r="D6480" t="str">
            <v>1,53</v>
          </cell>
        </row>
        <row r="6481">
          <cell r="A6481" t="str">
            <v>01907</v>
          </cell>
          <cell r="B6481" t="str">
            <v xml:space="preserve"> LUVA PVC ROSCAVEL P/ ELETRODUTO 2.1/2"</v>
          </cell>
          <cell r="C6481" t="str">
            <v>UN</v>
          </cell>
          <cell r="D6481" t="str">
            <v>14,16</v>
          </cell>
        </row>
        <row r="6482">
          <cell r="A6482" t="str">
            <v>01894</v>
          </cell>
          <cell r="B6482" t="str">
            <v xml:space="preserve"> LUVA PVC ROSCAVEL P/ ELETRODUTO 2''</v>
          </cell>
          <cell r="C6482" t="str">
            <v>UN</v>
          </cell>
          <cell r="D6482" t="str">
            <v>5,20</v>
          </cell>
        </row>
        <row r="6483">
          <cell r="A6483" t="str">
            <v>01891</v>
          </cell>
          <cell r="B6483" t="str">
            <v xml:space="preserve"> LUVA PVC ROSCAVEL P/ ELETRODUTO 3/4"</v>
          </cell>
          <cell r="C6483" t="str">
            <v>UN</v>
          </cell>
          <cell r="D6483" t="str">
            <v>1,21</v>
          </cell>
        </row>
        <row r="6484">
          <cell r="A6484" t="str">
            <v>01896</v>
          </cell>
          <cell r="B6484" t="str">
            <v xml:space="preserve"> LUVA PVC ROSCAVEL P/ ELETRODUTO 3''</v>
          </cell>
          <cell r="C6484" t="str">
            <v>UN</v>
          </cell>
          <cell r="D6484" t="str">
            <v>17,26</v>
          </cell>
        </row>
        <row r="6485">
          <cell r="A6485" t="str">
            <v>01895</v>
          </cell>
          <cell r="B6485" t="str">
            <v xml:space="preserve"> LUVA PVC ROSCAVEL P/ ELETRODUTO 4''</v>
          </cell>
          <cell r="C6485" t="str">
            <v>UN</v>
          </cell>
          <cell r="D6485" t="str">
            <v>33,52</v>
          </cell>
        </row>
        <row r="6486">
          <cell r="A6486" t="str">
            <v>03867</v>
          </cell>
          <cell r="B6486" t="str">
            <v xml:space="preserve"> LUVA PVC SOLD P/AGUA FRIA PREDIAL 110 MM</v>
          </cell>
          <cell r="C6486" t="str">
            <v>UN</v>
          </cell>
          <cell r="D6486" t="str">
            <v>44,87</v>
          </cell>
        </row>
        <row r="6487">
          <cell r="A6487" t="str">
            <v>03861</v>
          </cell>
          <cell r="B6487" t="str">
            <v xml:space="preserve"> LUVA PVC SOLD P/AGUA FRIA PREDIAL 20 MM</v>
          </cell>
          <cell r="C6487" t="str">
            <v>UN</v>
          </cell>
          <cell r="D6487" t="str">
            <v>0,43</v>
          </cell>
        </row>
        <row r="6488">
          <cell r="A6488" t="str">
            <v>03904</v>
          </cell>
          <cell r="B6488" t="str">
            <v xml:space="preserve"> LUVA PVC SOLD P/AGUA FRIA PREDIAL 25 MM</v>
          </cell>
          <cell r="C6488" t="str">
            <v>UN</v>
          </cell>
          <cell r="D6488" t="str">
            <v>0,52</v>
          </cell>
        </row>
        <row r="6489">
          <cell r="A6489" t="str">
            <v>03903</v>
          </cell>
          <cell r="B6489" t="str">
            <v xml:space="preserve"> LUVA PVC SOLD P/AGUA FRIA PREDIAL 32 MM</v>
          </cell>
          <cell r="C6489" t="str">
            <v>UN</v>
          </cell>
          <cell r="D6489" t="str">
            <v>1,00</v>
          </cell>
        </row>
        <row r="6490">
          <cell r="A6490" t="str">
            <v>03862</v>
          </cell>
          <cell r="B6490" t="str">
            <v xml:space="preserve"> LUVA PVC SOLD P/AGUA FRIA PREDIAL 40 MM</v>
          </cell>
          <cell r="C6490" t="str">
            <v>UN</v>
          </cell>
          <cell r="D6490" t="str">
            <v>2,38</v>
          </cell>
        </row>
        <row r="6491">
          <cell r="A6491" t="str">
            <v>03863</v>
          </cell>
          <cell r="B6491" t="str">
            <v xml:space="preserve"> LUVA PVC SOLD P/AGUA FRIA PREDIAL 50 MM</v>
          </cell>
          <cell r="C6491" t="str">
            <v>UN</v>
          </cell>
          <cell r="D6491" t="str">
            <v>2,15</v>
          </cell>
        </row>
        <row r="6492">
          <cell r="A6492" t="str">
            <v>03864</v>
          </cell>
          <cell r="B6492" t="str">
            <v xml:space="preserve"> LUVA PVC SOLD P/AGUA FRIA PREDIAL 60 MM</v>
          </cell>
          <cell r="C6492" t="str">
            <v>UN</v>
          </cell>
          <cell r="D6492" t="str">
            <v>9,01</v>
          </cell>
        </row>
        <row r="6493">
          <cell r="A6493" t="str">
            <v>03865</v>
          </cell>
          <cell r="B6493" t="str">
            <v xml:space="preserve"> LUVA PVC SOLD P/AGUA FRIA PREDIAL 75 MM</v>
          </cell>
          <cell r="C6493" t="str">
            <v>UN</v>
          </cell>
          <cell r="D6493" t="str">
            <v>11,59</v>
          </cell>
        </row>
        <row r="6494">
          <cell r="A6494" t="str">
            <v>03866</v>
          </cell>
          <cell r="B6494" t="str">
            <v xml:space="preserve"> LUVA PVC SOLD P/AGUA FRIA PREDIAL 85 MM</v>
          </cell>
          <cell r="C6494" t="str">
            <v>UN</v>
          </cell>
          <cell r="D6494" t="str">
            <v>32,95</v>
          </cell>
        </row>
        <row r="6495">
          <cell r="A6495" t="str">
            <v>03859</v>
          </cell>
          <cell r="B6495" t="str">
            <v xml:space="preserve"> LUVA PVC SOLDAVEL / ROSCA P/AGUA FRIA PREDIAL 20MM X 1/2"</v>
          </cell>
          <cell r="C6495" t="str">
            <v>UN</v>
          </cell>
          <cell r="D6495" t="str">
            <v>0,72</v>
          </cell>
        </row>
        <row r="6496">
          <cell r="A6496" t="str">
            <v>03906</v>
          </cell>
          <cell r="B6496" t="str">
            <v xml:space="preserve"> LUVA PVC SOLDAVEL / ROSCA P/AGUA FRIA PREDIAL 25MM X 3/4"</v>
          </cell>
          <cell r="C6496" t="str">
            <v>UN</v>
          </cell>
          <cell r="D6496" t="str">
            <v>0,86</v>
          </cell>
        </row>
        <row r="6497">
          <cell r="A6497" t="str">
            <v>03860</v>
          </cell>
          <cell r="B6497" t="str">
            <v xml:space="preserve"> LUVA PVC SOLDAVEL / ROSCA P/AGUA FRIA PREDIAL 32MM X 1"</v>
          </cell>
          <cell r="C6497" t="str">
            <v>UN</v>
          </cell>
          <cell r="D6497" t="str">
            <v>2,53</v>
          </cell>
        </row>
        <row r="6498">
          <cell r="A6498" t="str">
            <v>03905</v>
          </cell>
          <cell r="B6498" t="str">
            <v xml:space="preserve"> LUVA PVC SOLDAVEL / ROSCA P/AGUA FRIA PREDIAL 40MM X 1.1/4"</v>
          </cell>
          <cell r="C6498" t="str">
            <v>UN</v>
          </cell>
          <cell r="D6498" t="str">
            <v>7,11</v>
          </cell>
        </row>
        <row r="6499">
          <cell r="A6499" t="str">
            <v>03871</v>
          </cell>
          <cell r="B6499" t="str">
            <v xml:space="preserve"> LUVA PVC SOLDAVEL / ROSCA P/AGUA FRIA PREDIAL 50MM X 1.1/2"</v>
          </cell>
          <cell r="C6499" t="str">
            <v>UN</v>
          </cell>
          <cell r="D6499" t="str">
            <v>17,31</v>
          </cell>
        </row>
        <row r="6500">
          <cell r="A6500" t="str">
            <v>03855</v>
          </cell>
          <cell r="B6500" t="str">
            <v xml:space="preserve"> LUVA PVC SOLDAVEL C/ BUCHA LATAO 20 MM X 1/2"</v>
          </cell>
          <cell r="C6500" t="str">
            <v>UN</v>
          </cell>
          <cell r="D6500" t="str">
            <v>3,43</v>
          </cell>
        </row>
        <row r="6501">
          <cell r="A6501" t="str">
            <v>03870</v>
          </cell>
          <cell r="B6501" t="str">
            <v xml:space="preserve"> LUVA PVC SOLDAVEL C/ BUCHA LATAO 25 MM X 3/4"</v>
          </cell>
          <cell r="C6501" t="str">
            <v>UN</v>
          </cell>
          <cell r="D6501" t="str">
            <v>4,58</v>
          </cell>
        </row>
        <row r="6502">
          <cell r="A6502" t="str">
            <v>12892</v>
          </cell>
          <cell r="B6502" t="str">
            <v xml:space="preserve"> LUVA RASPA DE COURO, CANO CURTO</v>
          </cell>
          <cell r="C6502" t="str">
            <v>PAR</v>
          </cell>
          <cell r="D6502" t="str">
            <v>6,30</v>
          </cell>
        </row>
        <row r="6503">
          <cell r="A6503" t="str">
            <v>12407</v>
          </cell>
          <cell r="B6503" t="str">
            <v xml:space="preserve"> LUVA REDUCAO FERRO GALV ROSCA MACHO/FEMEA 1.1/2" X 1"</v>
          </cell>
          <cell r="C6503" t="str">
            <v>UN</v>
          </cell>
          <cell r="D6503" t="str">
            <v>12,60</v>
          </cell>
        </row>
        <row r="6504">
          <cell r="A6504" t="str">
            <v>12408</v>
          </cell>
          <cell r="B6504" t="str">
            <v xml:space="preserve"> LUVA REDUCAO FERRO GALV ROSCA MACHO/FEMEA 1" X 1/2"</v>
          </cell>
          <cell r="C6504" t="str">
            <v>UN</v>
          </cell>
          <cell r="D6504" t="str">
            <v>7,79</v>
          </cell>
        </row>
        <row r="6505">
          <cell r="A6505" t="str">
            <v>12409</v>
          </cell>
          <cell r="B6505" t="str">
            <v xml:space="preserve"> LUVA REDUCAO FERRO GALV ROSCA MACHO/FEMEA 1" X 3/4"</v>
          </cell>
          <cell r="C6505" t="str">
            <v>UN</v>
          </cell>
          <cell r="D6505" t="str">
            <v>7,79</v>
          </cell>
        </row>
        <row r="6506">
          <cell r="A6506" t="str">
            <v>12410</v>
          </cell>
          <cell r="B6506" t="str">
            <v xml:space="preserve"> LUVA REDUCAO FERRO GALV ROSCA MACHO/FEMEA 3/4" X 1/2"</v>
          </cell>
          <cell r="C6506" t="str">
            <v>UN</v>
          </cell>
          <cell r="D6506" t="str">
            <v>5,38</v>
          </cell>
        </row>
        <row r="6507">
          <cell r="A6507" t="str">
            <v>03936</v>
          </cell>
          <cell r="B6507" t="str">
            <v xml:space="preserve"> LUVA REDUCAO FERRO GALV ROSCA 1.1/2" X 1.1/4"</v>
          </cell>
          <cell r="C6507" t="str">
            <v>UN</v>
          </cell>
          <cell r="D6507" t="str">
            <v>11,38</v>
          </cell>
        </row>
        <row r="6508">
          <cell r="A6508" t="str">
            <v>03922</v>
          </cell>
          <cell r="B6508" t="str">
            <v xml:space="preserve"> LUVA REDUCAO FERRO GALV ROSCA 1.1/2" X 1/2"</v>
          </cell>
          <cell r="C6508" t="str">
            <v>UN</v>
          </cell>
          <cell r="D6508" t="str">
            <v>10,35</v>
          </cell>
        </row>
        <row r="6509">
          <cell r="A6509" t="str">
            <v>03924</v>
          </cell>
          <cell r="B6509" t="str">
            <v xml:space="preserve"> LUVA REDUCAO FERRO GALV ROSCA 1.1/2" X 1"</v>
          </cell>
          <cell r="C6509" t="str">
            <v>UN</v>
          </cell>
          <cell r="D6509" t="str">
            <v>11,53</v>
          </cell>
        </row>
        <row r="6510">
          <cell r="A6510" t="str">
            <v>03923</v>
          </cell>
          <cell r="B6510" t="str">
            <v xml:space="preserve"> LUVA REDUCAO FERRO GALV ROSCA 1.1/2" X 3/4"</v>
          </cell>
          <cell r="C6510" t="str">
            <v>UN</v>
          </cell>
          <cell r="D6510" t="str">
            <v>11,18</v>
          </cell>
        </row>
        <row r="6511">
          <cell r="A6511" t="str">
            <v>03937</v>
          </cell>
          <cell r="B6511" t="str">
            <v xml:space="preserve"> LUVA REDUCAO FERRO GALV ROSCA 1.1/4" X 1/2"</v>
          </cell>
          <cell r="C6511" t="str">
            <v>UN</v>
          </cell>
          <cell r="D6511" t="str">
            <v>8,36</v>
          </cell>
        </row>
        <row r="6512">
          <cell r="A6512" t="str">
            <v>03921</v>
          </cell>
          <cell r="B6512" t="str">
            <v xml:space="preserve"> LUVA REDUCAO FERRO GALV ROSCA 1.1/4" X 1"</v>
          </cell>
          <cell r="C6512" t="str">
            <v>UN</v>
          </cell>
          <cell r="D6512" t="str">
            <v>8,51</v>
          </cell>
        </row>
        <row r="6513">
          <cell r="A6513" t="str">
            <v>03920</v>
          </cell>
          <cell r="B6513" t="str">
            <v xml:space="preserve"> LUVA REDUCAO FERRO GALV ROSCA 1.1/4" X 3/4"</v>
          </cell>
          <cell r="C6513" t="str">
            <v>UN</v>
          </cell>
          <cell r="D6513" t="str">
            <v>8,36</v>
          </cell>
        </row>
        <row r="6514">
          <cell r="A6514" t="str">
            <v>03938</v>
          </cell>
          <cell r="B6514" t="str">
            <v xml:space="preserve"> LUVA REDUCAO FERRO GALV ROSCA 1" X 1/2"</v>
          </cell>
          <cell r="C6514" t="str">
            <v>UN</v>
          </cell>
          <cell r="D6514" t="str">
            <v>6,11</v>
          </cell>
        </row>
        <row r="6515">
          <cell r="A6515" t="str">
            <v>03919</v>
          </cell>
          <cell r="B6515" t="str">
            <v xml:space="preserve"> LUVA REDUCAO FERRO GALV ROSCA 1" X 3/4"</v>
          </cell>
          <cell r="C6515" t="str">
            <v>UN</v>
          </cell>
          <cell r="D6515" t="str">
            <v>6,18</v>
          </cell>
        </row>
        <row r="6516">
          <cell r="A6516" t="str">
            <v>03927</v>
          </cell>
          <cell r="B6516" t="str">
            <v xml:space="preserve"> LUVA REDUCAO FERRO GALV ROSCA 2.1/2" X 1.1/2"</v>
          </cell>
          <cell r="C6516" t="str">
            <v>UN</v>
          </cell>
          <cell r="D6516" t="str">
            <v>32,64</v>
          </cell>
        </row>
        <row r="6517">
          <cell r="A6517" t="str">
            <v>03928</v>
          </cell>
          <cell r="B6517" t="str">
            <v xml:space="preserve"> LUVA REDUCAO FERRO GALV ROSCA 2.1/2" X 2"</v>
          </cell>
          <cell r="C6517" t="str">
            <v>UN</v>
          </cell>
          <cell r="D6517" t="str">
            <v>32,64</v>
          </cell>
        </row>
        <row r="6518">
          <cell r="A6518" t="str">
            <v>03926</v>
          </cell>
          <cell r="B6518" t="str">
            <v xml:space="preserve"> LUVA REDUCAO FERRO GALV ROSCA 2" X 1.1/2"</v>
          </cell>
          <cell r="C6518" t="str">
            <v>UN</v>
          </cell>
          <cell r="D6518" t="str">
            <v>17,52</v>
          </cell>
        </row>
        <row r="6519">
          <cell r="A6519" t="str">
            <v>03935</v>
          </cell>
          <cell r="B6519" t="str">
            <v xml:space="preserve"> LUVA REDUCAO FERRO GALV ROSCA 2" X 1.1/4"</v>
          </cell>
          <cell r="C6519" t="str">
            <v>UN</v>
          </cell>
          <cell r="D6519" t="str">
            <v>17,48</v>
          </cell>
        </row>
        <row r="6520">
          <cell r="A6520" t="str">
            <v>03925</v>
          </cell>
          <cell r="B6520" t="str">
            <v xml:space="preserve"> LUVA REDUCAO FERRO GALV ROSCA 2" X 1"</v>
          </cell>
          <cell r="C6520" t="str">
            <v>UN</v>
          </cell>
          <cell r="D6520" t="str">
            <v>17,33</v>
          </cell>
        </row>
        <row r="6521">
          <cell r="A6521" t="str">
            <v>12406</v>
          </cell>
          <cell r="B6521" t="str">
            <v xml:space="preserve"> LUVA REDUCAO FERRO GALV ROSCA 3/4" X 1/2"</v>
          </cell>
          <cell r="C6521" t="str">
            <v>UN</v>
          </cell>
          <cell r="D6521" t="str">
            <v>4,12</v>
          </cell>
        </row>
        <row r="6522">
          <cell r="A6522" t="str">
            <v>03929</v>
          </cell>
          <cell r="B6522" t="str">
            <v xml:space="preserve"> LUVA REDUCAO FERRO GALV ROSCA 3" X 1.1/2"</v>
          </cell>
          <cell r="C6522" t="str">
            <v>UN</v>
          </cell>
          <cell r="D6522" t="str">
            <v>47,56</v>
          </cell>
        </row>
        <row r="6523">
          <cell r="A6523" t="str">
            <v>03931</v>
          </cell>
          <cell r="B6523" t="str">
            <v xml:space="preserve"> LUVA REDUCAO FERRO GALV ROSCA 3" X 2.1/2"</v>
          </cell>
          <cell r="C6523" t="str">
            <v>UN</v>
          </cell>
          <cell r="D6523" t="str">
            <v>47,56</v>
          </cell>
        </row>
        <row r="6524">
          <cell r="A6524" t="str">
            <v>03930</v>
          </cell>
          <cell r="B6524" t="str">
            <v xml:space="preserve"> LUVA REDUCAO FERRO GALV ROSCA 3" X 2"</v>
          </cell>
          <cell r="C6524" t="str">
            <v>UN</v>
          </cell>
          <cell r="D6524" t="str">
            <v>47,56</v>
          </cell>
        </row>
        <row r="6525">
          <cell r="A6525" t="str">
            <v>03932</v>
          </cell>
          <cell r="B6525" t="str">
            <v xml:space="preserve"> LUVA REDUCAO FERRO GALV ROSCA 4" X 2.1/2"</v>
          </cell>
          <cell r="C6525" t="str">
            <v>UN</v>
          </cell>
          <cell r="D6525" t="str">
            <v>71,00</v>
          </cell>
        </row>
        <row r="6526">
          <cell r="A6526" t="str">
            <v>03933</v>
          </cell>
          <cell r="B6526" t="str">
            <v xml:space="preserve"> LUVA REDUCAO FERRO GALV ROSCA 4" X 2"</v>
          </cell>
          <cell r="C6526" t="str">
            <v>UN</v>
          </cell>
          <cell r="D6526" t="str">
            <v>71,00</v>
          </cell>
        </row>
        <row r="6527">
          <cell r="A6527" t="str">
            <v>03934</v>
          </cell>
          <cell r="B6527" t="str">
            <v xml:space="preserve"> LUVA REDUCAO FERRO GALV ROSCA 4" X 3"</v>
          </cell>
          <cell r="C6527" t="str">
            <v>UN</v>
          </cell>
          <cell r="D6527" t="str">
            <v>72,23</v>
          </cell>
        </row>
        <row r="6528">
          <cell r="A6528" t="str">
            <v>03907</v>
          </cell>
          <cell r="B6528" t="str">
            <v xml:space="preserve"> LUVA REDUCAO PVC C/ROSCA P/AGUA FRIA PREDIAL 1" X 3/4"</v>
          </cell>
          <cell r="C6528" t="str">
            <v>UN</v>
          </cell>
          <cell r="D6528" t="str">
            <v>1,96</v>
          </cell>
        </row>
        <row r="6529">
          <cell r="A6529" t="str">
            <v>03889</v>
          </cell>
          <cell r="B6529" t="str">
            <v xml:space="preserve"> LUVA REDUCAO PVC C/ROSCA P/AGUA FRIA PREDIAL 3/4" X 1/2"</v>
          </cell>
          <cell r="C6529" t="str">
            <v>UN</v>
          </cell>
          <cell r="D6529" t="str">
            <v>1,43</v>
          </cell>
        </row>
        <row r="6530">
          <cell r="A6530" t="str">
            <v>03872</v>
          </cell>
          <cell r="B6530" t="str">
            <v xml:space="preserve"> LUVA REDUCAO PVC SOLD P/AGUA FRIA PREDIAL 40 MM X 32 MM</v>
          </cell>
          <cell r="C6530" t="str">
            <v>UN</v>
          </cell>
          <cell r="D6530" t="str">
            <v>2,24</v>
          </cell>
        </row>
        <row r="6531">
          <cell r="A6531" t="str">
            <v>03868</v>
          </cell>
          <cell r="B6531" t="str">
            <v xml:space="preserve"> LUVA REDUCAO PVC SOLD P/AGUA FRIA PREDIAL 25 MM X 20 MM</v>
          </cell>
          <cell r="C6531" t="str">
            <v>UN</v>
          </cell>
          <cell r="D6531" t="str">
            <v>0,76</v>
          </cell>
        </row>
        <row r="6532">
          <cell r="A6532" t="str">
            <v>03869</v>
          </cell>
          <cell r="B6532" t="str">
            <v xml:space="preserve"> LUVA REDUCAO PVC SOLD P/AGUA FRIA PREDIAL 32 MM X 25 MM</v>
          </cell>
          <cell r="C6532" t="str">
            <v>UN</v>
          </cell>
          <cell r="D6532" t="str">
            <v>1,91</v>
          </cell>
        </row>
        <row r="6533">
          <cell r="A6533" t="str">
            <v>03850</v>
          </cell>
          <cell r="B6533" t="str">
            <v xml:space="preserve"> LUVA REDUCAO PVC SOLD P/AGUA FRIA PREDIAL 60 MM X 50 MM</v>
          </cell>
          <cell r="C6533" t="str">
            <v>UN</v>
          </cell>
          <cell r="D6533" t="str">
            <v>5,10</v>
          </cell>
        </row>
        <row r="6534">
          <cell r="A6534" t="str">
            <v>03874</v>
          </cell>
          <cell r="B6534" t="str">
            <v xml:space="preserve"> LUVA REDUCAO PVC SOLDAVEL / ROSCA C/ BUCHA LATAO 25MM X 1/2"</v>
          </cell>
          <cell r="C6534" t="str">
            <v>UN</v>
          </cell>
          <cell r="D6534" t="str">
            <v>3,72</v>
          </cell>
        </row>
        <row r="6535">
          <cell r="A6535" t="str">
            <v>03856</v>
          </cell>
          <cell r="B6535" t="str">
            <v xml:space="preserve"> LUVA REDUCAO PVC SOLDAVEL / ROSCA P/AGUA FRIA PREDIAL 25MM X 1/2"</v>
          </cell>
          <cell r="C6535" t="str">
            <v>UN</v>
          </cell>
          <cell r="D6535" t="str">
            <v>1,24</v>
          </cell>
        </row>
        <row r="6536">
          <cell r="A6536" t="str">
            <v>03899</v>
          </cell>
          <cell r="B6536" t="str">
            <v xml:space="preserve"> LUVA SIMPLES PVC P/ ESG PREDIAL DN 100MM</v>
          </cell>
          <cell r="C6536" t="str">
            <v>UN</v>
          </cell>
          <cell r="D6536" t="str">
            <v>3,86</v>
          </cell>
        </row>
        <row r="6537">
          <cell r="A6537" t="str">
            <v>03875</v>
          </cell>
          <cell r="B6537" t="str">
            <v xml:space="preserve"> LUVA SIMPLES PVC P/ ESG PREDIAL DN 50MM</v>
          </cell>
          <cell r="C6537" t="str">
            <v>UN</v>
          </cell>
          <cell r="D6537" t="str">
            <v>1,86</v>
          </cell>
        </row>
        <row r="6538">
          <cell r="A6538" t="str">
            <v>03898</v>
          </cell>
          <cell r="B6538" t="str">
            <v xml:space="preserve"> LUVA SIMPLES PVC P/ ESG PREDIAL DN 75MM</v>
          </cell>
          <cell r="C6538" t="str">
            <v>UN</v>
          </cell>
          <cell r="D6538" t="str">
            <v>3,15</v>
          </cell>
        </row>
        <row r="6539">
          <cell r="A6539" t="str">
            <v>03837</v>
          </cell>
          <cell r="B6539" t="str">
            <v xml:space="preserve"> LUVA SIMPLES PVC PBA JE NBR 10351 P/ REDE AGUA DN 100/DE 11 0MM</v>
          </cell>
          <cell r="C6539" t="str">
            <v>UN</v>
          </cell>
          <cell r="D6539" t="str">
            <v>54,80</v>
          </cell>
        </row>
        <row r="6540">
          <cell r="A6540" t="str">
            <v>03845</v>
          </cell>
          <cell r="B6540" t="str">
            <v xml:space="preserve"> LUVA SIMPLES PVC PBA JE NBR 10351 P/ REDE AGUA DN 50/DE 60M M</v>
          </cell>
          <cell r="C6540" t="str">
            <v>UN</v>
          </cell>
          <cell r="D6540" t="str">
            <v>16,48</v>
          </cell>
        </row>
        <row r="6541">
          <cell r="A6541" t="str">
            <v>11045</v>
          </cell>
          <cell r="B6541" t="str">
            <v xml:space="preserve"> LUVA SIMPLES PVC PBA JE NBR 10351 P/ REDE AGUA DN 75/DE 85 MM</v>
          </cell>
          <cell r="C6541" t="str">
            <v>UN</v>
          </cell>
          <cell r="D6541" t="str">
            <v>29,87</v>
          </cell>
        </row>
        <row r="6542">
          <cell r="A6542" t="str">
            <v>20170</v>
          </cell>
          <cell r="B6542" t="str">
            <v xml:space="preserve"> LUVA SIMPLES PVC SERIE R P/ESG PREDIAL 100MM</v>
          </cell>
          <cell r="C6542" t="str">
            <v>UN</v>
          </cell>
          <cell r="D6542" t="str">
            <v>10,11</v>
          </cell>
        </row>
        <row r="6543">
          <cell r="A6543" t="str">
            <v>20171</v>
          </cell>
          <cell r="B6543" t="str">
            <v xml:space="preserve"> LUVA SIMPLES PVC SERIE R P/ESG PREDIAL 150MM</v>
          </cell>
          <cell r="C6543" t="str">
            <v>UN</v>
          </cell>
          <cell r="D6543" t="str">
            <v>24,70</v>
          </cell>
        </row>
        <row r="6544">
          <cell r="A6544" t="str">
            <v>20167</v>
          </cell>
          <cell r="B6544" t="str">
            <v xml:space="preserve"> LUVA SIMPLES PVC SERIE R P/ESG PREDIAL 40MM</v>
          </cell>
          <cell r="C6544" t="str">
            <v>UN</v>
          </cell>
          <cell r="D6544" t="str">
            <v>4,15</v>
          </cell>
        </row>
        <row r="6545">
          <cell r="A6545" t="str">
            <v>20168</v>
          </cell>
          <cell r="B6545" t="str">
            <v xml:space="preserve"> LUVA SIMPLES PVC SERIE R P/ESG PREDIAL 50MM</v>
          </cell>
          <cell r="C6545" t="str">
            <v>UN</v>
          </cell>
          <cell r="D6545" t="str">
            <v>5,48</v>
          </cell>
        </row>
        <row r="6546">
          <cell r="A6546" t="str">
            <v>20169</v>
          </cell>
          <cell r="B6546" t="str">
            <v xml:space="preserve"> LUVA SIMPLES PVC SERIE R P/ESG PREDIAL 75MM</v>
          </cell>
          <cell r="C6546" t="str">
            <v>UN</v>
          </cell>
          <cell r="D6546" t="str">
            <v>6,49</v>
          </cell>
        </row>
        <row r="6547">
          <cell r="A6547" t="str">
            <v>03897</v>
          </cell>
          <cell r="B6547" t="str">
            <v xml:space="preserve"> LUVA SIMPLES PVC SOLD P/ ESG PREDIAL DN 40MM</v>
          </cell>
          <cell r="C6547" t="str">
            <v>UN</v>
          </cell>
          <cell r="D6547" t="str">
            <v>0,91</v>
          </cell>
        </row>
        <row r="6548">
          <cell r="A6548" t="str">
            <v>26037</v>
          </cell>
          <cell r="B6548" t="str">
            <v xml:space="preserve"> MACACO PARA PROTENSÃO DE UMA CORDOALHA DE ATÉ 31,5 - LOCAÇÃO</v>
          </cell>
          <cell r="C6548" t="str">
            <v>DIA</v>
          </cell>
          <cell r="D6548" t="str">
            <v>520,56</v>
          </cell>
        </row>
        <row r="6549">
          <cell r="A6549" t="str">
            <v>11519</v>
          </cell>
          <cell r="B6549" t="str">
            <v xml:space="preserve"> MACANETA ALAVANCA - ACAB PADRAO MEDIO</v>
          </cell>
          <cell r="C6549" t="str">
            <v>PAR</v>
          </cell>
          <cell r="D6549" t="str">
            <v>29,50</v>
          </cell>
        </row>
        <row r="6550">
          <cell r="A6550" t="str">
            <v>11520</v>
          </cell>
          <cell r="B6550" t="str">
            <v xml:space="preserve"> MACANETA ALAVANCA - LINHA POPULAR</v>
          </cell>
          <cell r="C6550" t="str">
            <v>PAR</v>
          </cell>
          <cell r="D6550" t="str">
            <v>8,00</v>
          </cell>
        </row>
        <row r="6551">
          <cell r="A6551" t="str">
            <v>11518</v>
          </cell>
          <cell r="B6551" t="str">
            <v xml:space="preserve"> MACANETA TIPO BOLA - ACAB SUPERIOR (LINHA LUXO)</v>
          </cell>
          <cell r="C6551" t="str">
            <v>PAR</v>
          </cell>
          <cell r="D6551" t="str">
            <v>91,50</v>
          </cell>
        </row>
        <row r="6552">
          <cell r="A6552" t="str">
            <v>04244</v>
          </cell>
          <cell r="B6552" t="str">
            <v xml:space="preserve"> MACARIQUEIRO</v>
          </cell>
          <cell r="C6552" t="str">
            <v>H</v>
          </cell>
          <cell r="D6552" t="str">
            <v>18,80</v>
          </cell>
        </row>
        <row r="6553">
          <cell r="A6553" t="str">
            <v>03997</v>
          </cell>
          <cell r="B6553" t="str">
            <v xml:space="preserve"> MADEIRA DE LEI SERRADA, NAO APARELHADA (P/TELHADO)</v>
          </cell>
          <cell r="C6553" t="str">
            <v>M3</v>
          </cell>
          <cell r="D6553" t="str">
            <v>2.160,00</v>
          </cell>
        </row>
        <row r="6554">
          <cell r="A6554" t="str">
            <v>20198</v>
          </cell>
          <cell r="B6554" t="str">
            <v xml:space="preserve"> MADEIRA DE 1A. QUALIDADE (MADEIRA BRANCA), SERRADA E NAO APARELHADA, PARA FORMAS DE CONCRETO</v>
          </cell>
          <cell r="C6554" t="str">
            <v>M3</v>
          </cell>
          <cell r="D6554" t="str">
            <v>1.650,00</v>
          </cell>
        </row>
        <row r="6555">
          <cell r="A6555" t="str">
            <v>03989</v>
          </cell>
          <cell r="B6555" t="str">
            <v xml:space="preserve"> MADEIRA LEI NATIVA/REGIONAL SERRADA APARELHADA</v>
          </cell>
          <cell r="C6555" t="str">
            <v>M3</v>
          </cell>
          <cell r="D6555" t="str">
            <v>2.409,00</v>
          </cell>
        </row>
        <row r="6556">
          <cell r="A6556" t="str">
            <v>20185</v>
          </cell>
          <cell r="B6556" t="str">
            <v xml:space="preserve"> MANGUEIRA DE CONDUCAO DE AGUA PARA SERVICOS LEVES E MEDIOS, COR LARANJA, D = 1 1/2" (40 MM)</v>
          </cell>
          <cell r="C6556" t="str">
            <v>M</v>
          </cell>
          <cell r="D6556" t="str">
            <v>11,90</v>
          </cell>
        </row>
        <row r="6557">
          <cell r="A6557" t="str">
            <v>21028</v>
          </cell>
          <cell r="B6557" t="str">
            <v xml:space="preserve"> MANGUEIRA DE INCENDIO C/ CAPA SIMPLES TECIDA FIO POLIESTER TUBO INT BORRACHA SINT ABNT TP 1 P/ INST</v>
          </cell>
          <cell r="C6557" t="str">
            <v>UN</v>
          </cell>
          <cell r="D6557" t="str">
            <v>97,30</v>
          </cell>
        </row>
        <row r="6558">
          <cell r="A6558" t="str">
            <v>21030</v>
          </cell>
          <cell r="B6558" t="str">
            <v xml:space="preserve"> MANGUEIRA DE INCENDIO C/ CAPA SIMPLES TECIDA FIO POLIESTER TUBO INT BORRACHA SINT ABNT TP 1 P/ INST</v>
          </cell>
          <cell r="C6558" t="str">
            <v>UN</v>
          </cell>
          <cell r="D6558" t="str">
            <v>152,93</v>
          </cell>
        </row>
        <row r="6559">
          <cell r="A6559" t="str">
            <v>21031</v>
          </cell>
          <cell r="B6559" t="str">
            <v xml:space="preserve"> MANGUEIRA DE INCENDIO C/ CAPA SIMPLES TECIDA FIO POLIESTER TUBO INT BORRACHA SINT ABNT TP 1 P/ INST</v>
          </cell>
          <cell r="C6559" t="str">
            <v>UN</v>
          </cell>
          <cell r="D6559" t="str">
            <v>184,23</v>
          </cell>
        </row>
        <row r="6560">
          <cell r="A6560" t="str">
            <v>21032</v>
          </cell>
          <cell r="B6560" t="str">
            <v xml:space="preserve"> MANGUEIRA DE INCENDIO C/ CAPA SIMPLES TECIDA FIO POLIESTER TUBO INT BORRACHA SINT ABNT TP 1 P/ INST</v>
          </cell>
          <cell r="C6560" t="str">
            <v>UN</v>
          </cell>
          <cell r="D6560" t="str">
            <v>224,30</v>
          </cell>
        </row>
        <row r="6561">
          <cell r="A6561" t="str">
            <v>21033</v>
          </cell>
          <cell r="B6561" t="str">
            <v xml:space="preserve"> MANGUEIRA DE INCENDIO C/ CAPA SIMPLES TECIDA FIO POLIESTER TUBO INT BORRACHA SINT ABNT TP 1 P/ INST</v>
          </cell>
          <cell r="C6561" t="str">
            <v>UN</v>
          </cell>
          <cell r="D6561" t="str">
            <v>178,86</v>
          </cell>
        </row>
        <row r="6562">
          <cell r="A6562" t="str">
            <v>21034</v>
          </cell>
          <cell r="B6562" t="str">
            <v xml:space="preserve"> MANGUEIRA DE INCENDIO C/ CAPA SIMPLES TECIDA FIO POLIESTER TUBO INT BORRACHA SINT ABNT TP 1 P/ INST</v>
          </cell>
          <cell r="C6562" t="str">
            <v>UN</v>
          </cell>
          <cell r="D6562" t="str">
            <v>266,51</v>
          </cell>
        </row>
        <row r="6563">
          <cell r="A6563" t="str">
            <v>21035</v>
          </cell>
          <cell r="B6563" t="str">
            <v xml:space="preserve"> MANGUEIRA DE INCENDIO C/ CAPA SIMPLES TECIDA FIO POLIESTER TUBO INT BORRACHA SINT ABNT TP 1 P/ INST</v>
          </cell>
          <cell r="C6563" t="str">
            <v>UN</v>
          </cell>
          <cell r="D6563" t="str">
            <v>314,62</v>
          </cell>
        </row>
        <row r="6564">
          <cell r="A6564" t="str">
            <v>21036</v>
          </cell>
          <cell r="B6564" t="str">
            <v xml:space="preserve"> MANGUEIRA DE INCENDIO C/ CAPA SIMPLES TECIDA FIO POLIESTER TUBO INT BORRACHA SINT ABNT TP 1 P/ INST</v>
          </cell>
          <cell r="C6564" t="str">
            <v>UN</v>
          </cell>
          <cell r="D6564" t="str">
            <v>375,61</v>
          </cell>
        </row>
        <row r="6565">
          <cell r="A6565" t="str">
            <v>21037</v>
          </cell>
          <cell r="B6565" t="str">
            <v xml:space="preserve"> MANGUEIRA DE INCENDIO C/ CAPA SIMPLES TECIDA FIO POLIESTER TUBO INT BORRACHA SINT ABNT TP 1 P/ INST</v>
          </cell>
          <cell r="C6565" t="str">
            <v>UN</v>
          </cell>
          <cell r="D6565" t="str">
            <v>443,22</v>
          </cell>
        </row>
        <row r="6566">
          <cell r="A6566" t="str">
            <v>21038</v>
          </cell>
          <cell r="B6566" t="str">
            <v xml:space="preserve"> MANGUEIRA DE INCENDIO C/ CAPA SIMPLES TECIDA FIO POLIESTER TUBO INT BORRACHA SINT ABNT TP 1 P/</v>
          </cell>
          <cell r="C6566" t="str">
            <v>M</v>
          </cell>
          <cell r="D6566" t="str">
            <v>7,39</v>
          </cell>
        </row>
        <row r="6567">
          <cell r="A6567" t="str">
            <v>21039</v>
          </cell>
          <cell r="B6567" t="str">
            <v xml:space="preserve"> MANGUEIRA DE INCENDIO C/ CAPA SIMPLES TECIDA FIO POLIESTER TUBO INT BORRACHA SINT ABNT TP 1 P/</v>
          </cell>
          <cell r="C6567" t="str">
            <v>M</v>
          </cell>
          <cell r="D6567" t="str">
            <v>15,51</v>
          </cell>
        </row>
        <row r="6568">
          <cell r="A6568" t="str">
            <v>21029</v>
          </cell>
          <cell r="B6568" t="str">
            <v xml:space="preserve"> MANGUEIRA DE INCENDIO DE 1 1/2" E 15 M DE COMPRIMENTO, COM CAPA SIMPLES TECIDA EM FIO DE POLIESTER,</v>
          </cell>
          <cell r="C6568" t="str">
            <v>UN</v>
          </cell>
          <cell r="D6568" t="str">
            <v>129,05</v>
          </cell>
        </row>
        <row r="6569">
          <cell r="A6569" t="str">
            <v>20260</v>
          </cell>
          <cell r="B6569" t="str">
            <v xml:space="preserve"> MANGUEIRA P/ GAS 1/2" C/ 1M</v>
          </cell>
          <cell r="C6569" t="str">
            <v>UN</v>
          </cell>
          <cell r="D6569" t="str">
            <v>6,75</v>
          </cell>
        </row>
        <row r="6570">
          <cell r="A6570" t="str">
            <v>12899</v>
          </cell>
          <cell r="B6570" t="str">
            <v xml:space="preserve"> MANOMETRO 0 A 200PSI (0 A 14KGF/CM2) D=50MM - CONEXAO 1/4" BSP, RETO, CAIXA E ANEL EM ACO ESTAMPADO</v>
          </cell>
          <cell r="C6570" t="str">
            <v>UN</v>
          </cell>
          <cell r="D6570" t="str">
            <v>29,06</v>
          </cell>
        </row>
        <row r="6571">
          <cell r="A6571" t="str">
            <v>04022</v>
          </cell>
          <cell r="B6571" t="str">
            <v xml:space="preserve"> MANTA BUTILICA E = 0,8 MM</v>
          </cell>
          <cell r="C6571" t="str">
            <v>M2</v>
          </cell>
          <cell r="D6571" t="str">
            <v>48,50</v>
          </cell>
        </row>
        <row r="6572">
          <cell r="A6572" t="str">
            <v>11621</v>
          </cell>
          <cell r="B6572" t="str">
            <v xml:space="preserve"> MANTA IMPERMEABILIZANTE A BASE DE ASFALTO MODIFICADO C/ ELASTOMEROS DESBS TIPO TORODIM</v>
          </cell>
          <cell r="C6572" t="str">
            <v>M2</v>
          </cell>
          <cell r="D6572" t="str">
            <v>28,49</v>
          </cell>
        </row>
        <row r="6573">
          <cell r="A6573" t="str">
            <v>04014</v>
          </cell>
          <cell r="B6573" t="str">
            <v xml:space="preserve"> MANTA IMPERMEABILIZANTE A BASE DE ASFALTO MODIFICADO C/ POLIMEROS DE APP TIPO TORODIM APP 3MM</v>
          </cell>
          <cell r="C6573" t="str">
            <v>M2</v>
          </cell>
          <cell r="D6573" t="str">
            <v>25,83</v>
          </cell>
        </row>
        <row r="6574">
          <cell r="A6574" t="str">
            <v>04015</v>
          </cell>
          <cell r="B6574" t="str">
            <v xml:space="preserve"> MANTA IMPERMEABILIZANTE A BASE DE ASFALTO MODIFICADO C/ POLIMEROS DE APP TIPO TORODIM 4MM</v>
          </cell>
          <cell r="C6574" t="str">
            <v>M2</v>
          </cell>
          <cell r="D6574" t="str">
            <v>29,84</v>
          </cell>
        </row>
        <row r="6575">
          <cell r="A6575" t="str">
            <v>04017</v>
          </cell>
          <cell r="B6575" t="str">
            <v xml:space="preserve"> MANTA IMPERMEABILIZANTE A BASE DE ASFALTO MODIFICADO C/ POLIMEROS DE APP TIPO TORODIM 5MM</v>
          </cell>
          <cell r="C6575" t="str">
            <v>M2</v>
          </cell>
          <cell r="D6575" t="str">
            <v>32,24</v>
          </cell>
        </row>
        <row r="6576">
          <cell r="A6576" t="str">
            <v>04016</v>
          </cell>
          <cell r="B6576" t="str">
            <v xml:space="preserve"> MANTA IMPERMEABILIZANTE TIPO GLASS, A BASE DE ASFALTO MODIFICADO COM POLIMEROS PLASTOMERICOS</v>
          </cell>
          <cell r="C6576" t="str">
            <v>M2</v>
          </cell>
          <cell r="D6576" t="str">
            <v>19,40</v>
          </cell>
        </row>
        <row r="6577">
          <cell r="A6577" t="str">
            <v>04023</v>
          </cell>
          <cell r="B6577" t="str">
            <v xml:space="preserve"> MANTA P/ IMPERMEABILIZACAO TIPO SIKADUR COMBIFLEX-SIKA</v>
          </cell>
          <cell r="C6577" t="str">
            <v>M2</v>
          </cell>
          <cell r="D6577" t="str">
            <v>99,65</v>
          </cell>
        </row>
        <row r="6578">
          <cell r="A6578" t="str">
            <v>25860</v>
          </cell>
          <cell r="B6578" t="str">
            <v xml:space="preserve"> MANTA TERMOPLÁSTICA, PEAD, GEOMEMBRANA LISA, E = 0,50 MM, NBR 15352</v>
          </cell>
          <cell r="C6578" t="str">
            <v>M2</v>
          </cell>
          <cell r="D6578" t="str">
            <v>3,82</v>
          </cell>
        </row>
        <row r="6579">
          <cell r="A6579" t="str">
            <v>25861</v>
          </cell>
          <cell r="B6579" t="str">
            <v xml:space="preserve"> MANTA TERMOPLÁSTICA, PEAD, GEOMEMBRANA LISA, E = 0,75 MM, NBR 15352</v>
          </cell>
          <cell r="C6579" t="str">
            <v>M2</v>
          </cell>
          <cell r="D6579" t="str">
            <v>5,73</v>
          </cell>
        </row>
        <row r="6580">
          <cell r="A6580" t="str">
            <v>25862</v>
          </cell>
          <cell r="B6580" t="str">
            <v xml:space="preserve"> MANTA TERMOPLÁSTICA, PEAD, GEOMEMBRANA LISA, E = 0,80 MM, NBR 15352</v>
          </cell>
          <cell r="C6580" t="str">
            <v>M2</v>
          </cell>
          <cell r="D6580" t="str">
            <v>6,11</v>
          </cell>
        </row>
        <row r="6581">
          <cell r="A6581" t="str">
            <v>25863</v>
          </cell>
          <cell r="B6581" t="str">
            <v xml:space="preserve"> MANTA TERMOPLÁSTICA, PEAD, GEOMEMBRANA LISA, E = 1,00 MM, NBR 15352</v>
          </cell>
          <cell r="C6581" t="str">
            <v>M2</v>
          </cell>
          <cell r="D6581" t="str">
            <v>7,63</v>
          </cell>
        </row>
        <row r="6582">
          <cell r="A6582" t="str">
            <v>25864</v>
          </cell>
          <cell r="B6582" t="str">
            <v xml:space="preserve"> MANTA TERMOPLÁSTICA, PEAD, GEOMEMBRANA LISA, E = 1,50 MM, NBR 15352</v>
          </cell>
          <cell r="C6582" t="str">
            <v>M2</v>
          </cell>
          <cell r="D6582" t="str">
            <v>11,45</v>
          </cell>
        </row>
        <row r="6583">
          <cell r="A6583" t="str">
            <v>25865</v>
          </cell>
          <cell r="B6583" t="str">
            <v xml:space="preserve"> MANTA TERMOPLÁSTICA, PEAD, GEOMEMBRANA LISA, E = 2,00 MM, NBR 15352</v>
          </cell>
          <cell r="C6583" t="str">
            <v>M2</v>
          </cell>
          <cell r="D6583" t="str">
            <v>15,27</v>
          </cell>
        </row>
        <row r="6584">
          <cell r="A6584" t="str">
            <v>25866</v>
          </cell>
          <cell r="B6584" t="str">
            <v xml:space="preserve"> MANTA TERMOPLÁSTICA, PEAD, GEOMEMBRANA LISA, E = 2,50 MM, NBR 15352</v>
          </cell>
          <cell r="C6584" t="str">
            <v>M2</v>
          </cell>
          <cell r="D6584" t="str">
            <v>19,09</v>
          </cell>
        </row>
        <row r="6585">
          <cell r="A6585" t="str">
            <v>25868</v>
          </cell>
          <cell r="B6585" t="str">
            <v xml:space="preserve"> MANTA TERMOPLÁSTICA, PEAD, GEOMEMBRANA TEXTURIZADA EM AMBAS AS FACES, E = 0,50 MM, NBR 15352</v>
          </cell>
          <cell r="C6585" t="str">
            <v>M2</v>
          </cell>
          <cell r="D6585" t="str">
            <v>4,23</v>
          </cell>
        </row>
        <row r="6586">
          <cell r="A6586" t="str">
            <v>25869</v>
          </cell>
          <cell r="B6586" t="str">
            <v xml:space="preserve"> MANTA TERMOPLÁSTICA, PEAD, GEOMEMBRANA TEXTURIZADA EM AMBAS AS FACES, E = 0,75 MM, NBR 15352</v>
          </cell>
          <cell r="C6586" t="str">
            <v>M2</v>
          </cell>
          <cell r="D6586" t="str">
            <v>6,36</v>
          </cell>
        </row>
        <row r="6587">
          <cell r="A6587" t="str">
            <v>25867</v>
          </cell>
          <cell r="B6587" t="str">
            <v xml:space="preserve"> MANTA TERMOPLÁSTICA, PEAD, GEOMEMBRANA TEXTURIZADA EM AMBAS AS FACES, E = 1,50 MM, NBR 15352</v>
          </cell>
          <cell r="C6587" t="str">
            <v>M2</v>
          </cell>
          <cell r="D6587" t="str">
            <v>12,46</v>
          </cell>
        </row>
        <row r="6588">
          <cell r="A6588" t="str">
            <v>25872</v>
          </cell>
          <cell r="B6588" t="str">
            <v xml:space="preserve"> MANTA TERMOPLÁSTICA, PEAD, GEOMEMBRANA TEXTURIZADA EM AMBAS AS FACES, E = 2,00 MM, NBR 15352</v>
          </cell>
          <cell r="C6588" t="str">
            <v>M2</v>
          </cell>
          <cell r="D6588" t="str">
            <v>16,60</v>
          </cell>
        </row>
        <row r="6589">
          <cell r="A6589" t="str">
            <v>25873</v>
          </cell>
          <cell r="B6589" t="str">
            <v xml:space="preserve"> MANTA TERMOPLÁSTICA, PEAD, GEOMEMBRANA TEXTURIZADA EM AMBAS AS FACES, E = 2,50 MM, NBR 15352</v>
          </cell>
          <cell r="C6589" t="str">
            <v>M2</v>
          </cell>
          <cell r="D6589" t="str">
            <v>20,76</v>
          </cell>
        </row>
        <row r="6590">
          <cell r="A6590" t="str">
            <v>25871</v>
          </cell>
          <cell r="B6590" t="str">
            <v xml:space="preserve"> MANTA TERMOPLÁSTICA, PEAD, GEOMEMBRANA TEXTURIZADA, E = 1,00 MM, NBR 15352</v>
          </cell>
          <cell r="C6590" t="str">
            <v>M2</v>
          </cell>
          <cell r="D6590" t="str">
            <v>8,39</v>
          </cell>
        </row>
        <row r="6591">
          <cell r="A6591" t="str">
            <v>25870</v>
          </cell>
          <cell r="B6591" t="str">
            <v xml:space="preserve"> MANTA TERMOPLÁSTICA, PEAD, GEOMEMBRANA TEXTURIZADA, EM AMBAS AS FACES E = 0,80 MM, NBR 15352</v>
          </cell>
          <cell r="C6591" t="str">
            <v>M2</v>
          </cell>
          <cell r="D6591" t="str">
            <v>6,76</v>
          </cell>
        </row>
        <row r="6592">
          <cell r="A6592" t="str">
            <v>12898</v>
          </cell>
          <cell r="B6592" t="str">
            <v xml:space="preserve"> MANÔMETRO ESCALA 10 KGF/CM2, CAIXA E ANEL EM ACO ESTAMPADO 1020, ACABAMENTO EM PINTURA</v>
          </cell>
          <cell r="C6592" t="str">
            <v>UN</v>
          </cell>
          <cell r="D6592" t="str">
            <v>68,00</v>
          </cell>
        </row>
        <row r="6593">
          <cell r="A6593" t="str">
            <v>14535</v>
          </cell>
          <cell r="B6593" t="str">
            <v xml:space="preserve"> MAQUINA (PRENSA HIDRAULICA) PMT-1000 P/ FABRICACAO DE TUBOS DE CONCRETO SIMPLES DN200 A DN600 X</v>
          </cell>
          <cell r="C6593" t="str">
            <v>UN</v>
          </cell>
          <cell r="D6593" t="str">
            <v>37.790,47</v>
          </cell>
        </row>
        <row r="6594">
          <cell r="A6594" t="str">
            <v>14534</v>
          </cell>
          <cell r="B6594" t="str">
            <v xml:space="preserve"> MAQUINA (PRENSA) VIBRATORIA TIPO MBM-3 C/ MOTOR ELETRICO 2CV P/ FAB DE PISOS INTERTRAVADOS PAV'S E</v>
          </cell>
          <cell r="C6594" t="str">
            <v>UN</v>
          </cell>
          <cell r="D6594" t="str">
            <v>10.391,77</v>
          </cell>
        </row>
        <row r="6595">
          <cell r="A6595" t="str">
            <v>04037</v>
          </cell>
          <cell r="B6595" t="str">
            <v xml:space="preserve"> MAQUINA DE CORTAR ACO TIPO SOGEMAT OU EQUIV (MANUAL)</v>
          </cell>
          <cell r="C6595" t="str">
            <v>H</v>
          </cell>
          <cell r="D6595" t="str">
            <v>4,19</v>
          </cell>
        </row>
        <row r="6596">
          <cell r="A6596" t="str">
            <v>04035</v>
          </cell>
          <cell r="B6596" t="str">
            <v xml:space="preserve"> MAQUINA DE CORTAR ASFALTO E CONCRETO COM MOTOR A GASOLINA DE 10 HP, SEM O DISCO (LOCACAO)</v>
          </cell>
          <cell r="C6596" t="str">
            <v>H</v>
          </cell>
          <cell r="D6596" t="str">
            <v>2,79</v>
          </cell>
        </row>
        <row r="6597">
          <cell r="A6597" t="str">
            <v>11280</v>
          </cell>
          <cell r="B6597" t="str">
            <v xml:space="preserve"> MAQUINA DE CORTAR ASFALTO/CONCRETO, TIPO CLIPPER C 84, COM MOTOR A GASOLINA, 8,25 HP, C/ DISCO ATE</v>
          </cell>
          <cell r="C6597" t="str">
            <v>UN</v>
          </cell>
          <cell r="D6597" t="str">
            <v>5.781,98</v>
          </cell>
        </row>
        <row r="6598">
          <cell r="A6598" t="str">
            <v>14619</v>
          </cell>
          <cell r="B6598" t="str">
            <v xml:space="preserve"> MAQUINA DE CORTAR FERRO, POLIKORTE, MODELO MIP-18 S, COM MOTOR 10 CV</v>
          </cell>
          <cell r="C6598" t="str">
            <v>UN</v>
          </cell>
          <cell r="D6598" t="str">
            <v>2.170,26</v>
          </cell>
        </row>
        <row r="6599">
          <cell r="A6599" t="str">
            <v>04036</v>
          </cell>
          <cell r="B6599" t="str">
            <v xml:space="preserve"> MAQUINA DE DOBRAR ACO DIAM ATE 1 1/2" TIPO NEOCONDE OU EQUIV (MANUAL)</v>
          </cell>
          <cell r="C6599" t="str">
            <v>H</v>
          </cell>
          <cell r="D6599" t="str">
            <v>4,19</v>
          </cell>
        </row>
        <row r="6600">
          <cell r="A6600" t="str">
            <v>14647</v>
          </cell>
          <cell r="B6600" t="str">
            <v xml:space="preserve"> MAQUINA DE PINTURA DE FAIXAS DE TRAFEGO, AUTOPROPELIDA, COMPLETA</v>
          </cell>
          <cell r="C6600" t="str">
            <v>UN</v>
          </cell>
          <cell r="D6600" t="str">
            <v>304.500,00</v>
          </cell>
        </row>
        <row r="6601">
          <cell r="A6601" t="str">
            <v>13890</v>
          </cell>
          <cell r="B6601" t="str">
            <v xml:space="preserve"> MAQUINA DEMARCADORA DE FAIXA DE TRAFEGO FX44 CONSMAQ, AUTOPROPELIDA, MOTOR DIESEL 30 HP</v>
          </cell>
          <cell r="C6601" t="str">
            <v>UN</v>
          </cell>
          <cell r="D6601" t="str">
            <v>484.690,92</v>
          </cell>
        </row>
        <row r="6602">
          <cell r="A6602" t="str">
            <v>10764</v>
          </cell>
          <cell r="B6602" t="str">
            <v xml:space="preserve"> MAQUINA ELETRICA P/ POLIMENTO DE PISO</v>
          </cell>
          <cell r="C6602" t="str">
            <v>H</v>
          </cell>
          <cell r="D6602" t="str">
            <v>3,12</v>
          </cell>
        </row>
        <row r="6603">
          <cell r="A6603" t="str">
            <v>14574</v>
          </cell>
          <cell r="B6603" t="str">
            <v xml:space="preserve"> MAQUINA FRESADORA DE PAVIMENTACAO ASFALTICA, WIRTGEN, MODELO W 1000 L, POTÊNCIA 173 HP</v>
          </cell>
          <cell r="C6603" t="str">
            <v>UN</v>
          </cell>
          <cell r="D6603" t="str">
            <v>938.461,48</v>
          </cell>
        </row>
        <row r="6604">
          <cell r="A6604" t="str">
            <v>20189</v>
          </cell>
          <cell r="B6604" t="str">
            <v xml:space="preserve"> MAQUINA JATO DE AREIA PNEUMATICA CAMARA DUPLA 1 SAIDA</v>
          </cell>
          <cell r="C6604" t="str">
            <v>H</v>
          </cell>
          <cell r="D6604" t="str">
            <v>4,10</v>
          </cell>
        </row>
        <row r="6605">
          <cell r="A6605" t="str">
            <v>20190</v>
          </cell>
          <cell r="B6605" t="str">
            <v xml:space="preserve"> MAQUINA JATO DE AREIA PNEUMATICA CAMARA DUPLA 2 SAIDA</v>
          </cell>
          <cell r="C6605" t="str">
            <v>H</v>
          </cell>
          <cell r="D6605" t="str">
            <v>5,36</v>
          </cell>
        </row>
        <row r="6606">
          <cell r="A6606" t="str">
            <v>10754</v>
          </cell>
          <cell r="B6606" t="str">
            <v xml:space="preserve"> MAQUINA JATO DE AREIA, PNEUMATICA, DE 270 KG (LOCACAO)</v>
          </cell>
          <cell r="C6606" t="str">
            <v>H</v>
          </cell>
          <cell r="D6606" t="str">
            <v>4,12</v>
          </cell>
        </row>
        <row r="6607">
          <cell r="A6607" t="str">
            <v>20216</v>
          </cell>
          <cell r="B6607" t="str">
            <v xml:space="preserve"> MAQUINA P/ DESBOBINAR, ENDIREITAR E CORTAR FERRO, MENEGOTTI, MODELO MCF, C/ MOTOR ELETRICO 2 HP</v>
          </cell>
          <cell r="C6607" t="str">
            <v>UN</v>
          </cell>
          <cell r="D6607" t="str">
            <v>2.361,06</v>
          </cell>
        </row>
        <row r="6608">
          <cell r="A6608" t="str">
            <v>03335</v>
          </cell>
          <cell r="B6608" t="str">
            <v xml:space="preserve"> MAQUINA P/ SOLDA ELETRICA TIPO BAMBINA TIG 30 AC/DC DA BAMBOZZI OU EQUIV</v>
          </cell>
          <cell r="C6608" t="str">
            <v>H</v>
          </cell>
          <cell r="D6608" t="str">
            <v>1,60</v>
          </cell>
        </row>
        <row r="6609">
          <cell r="A6609" t="str">
            <v>12868</v>
          </cell>
          <cell r="B6609" t="str">
            <v xml:space="preserve"> MARCENEIRO</v>
          </cell>
          <cell r="C6609" t="str">
            <v>H</v>
          </cell>
          <cell r="D6609" t="str">
            <v>11,15</v>
          </cell>
        </row>
        <row r="6610">
          <cell r="A6610" t="str">
            <v>00191</v>
          </cell>
          <cell r="B6610" t="str">
            <v xml:space="preserve"> MARCO/ARO/BATENTE SIMPLES / GRADE CANTO 7 X 3,5CM P/ PORTA 0,60 A 1,20 X 2,10M MADEIRA REGIONAL 1A</v>
          </cell>
          <cell r="C6610" t="str">
            <v>JG</v>
          </cell>
          <cell r="D6610" t="str">
            <v>59,31</v>
          </cell>
        </row>
        <row r="6611">
          <cell r="A6611" t="str">
            <v>00195</v>
          </cell>
          <cell r="B6611" t="str">
            <v xml:space="preserve"> MARCO/ARO/BATENTE SIMPLES / GRADE CANTO 7 X 3,5CM P/ PORTA 0,60 A 1,20 X 2,10M MADEIRA REGIONAL 2A</v>
          </cell>
          <cell r="C6611" t="str">
            <v>JG</v>
          </cell>
          <cell r="D6611" t="str">
            <v>32,35</v>
          </cell>
        </row>
        <row r="6612">
          <cell r="A6612" t="str">
            <v>00194</v>
          </cell>
          <cell r="B6612" t="str">
            <v xml:space="preserve"> MARCO/ARO/BATENTE SIMPLES / GRADE CANTO 7 X 3CM P/ PORTA 0,60 A 1,20 X 2,10M MADEIRA REGIONAL 2A</v>
          </cell>
          <cell r="C6612" t="str">
            <v>JG</v>
          </cell>
          <cell r="D6612" t="str">
            <v>20,03</v>
          </cell>
        </row>
        <row r="6613">
          <cell r="A6613" t="str">
            <v>00190</v>
          </cell>
          <cell r="B6613" t="str">
            <v xml:space="preserve"> MARCO/ARO/BATENTE SIMPLES/ GRADE CANTO 7 X 3CM P/ PORTA 0,60 A 1,20 X 2,10M MADEIRA REGIONAL 1A</v>
          </cell>
          <cell r="C6613" t="str">
            <v>JG</v>
          </cell>
          <cell r="D6613" t="str">
            <v>51,80</v>
          </cell>
        </row>
        <row r="6614">
          <cell r="A6614" t="str">
            <v>11691</v>
          </cell>
          <cell r="B6614" t="str">
            <v xml:space="preserve"> MARMORE ACINZENTADO POLIDO P/ BANCADA E = 2,5CM</v>
          </cell>
          <cell r="C6614" t="str">
            <v>M2</v>
          </cell>
          <cell r="D6614" t="str">
            <v>395,66</v>
          </cell>
        </row>
        <row r="6615">
          <cell r="A6615" t="str">
            <v>10628</v>
          </cell>
          <cell r="B6615" t="str">
            <v xml:space="preserve"> MARMORE ACINZENTADO POLIDO P/ DIVISORIA E = 3CM</v>
          </cell>
          <cell r="C6615" t="str">
            <v>M2</v>
          </cell>
          <cell r="D6615" t="str">
            <v>553,92</v>
          </cell>
        </row>
        <row r="6616">
          <cell r="A6616" t="str">
            <v>10722</v>
          </cell>
          <cell r="B6616" t="str">
            <v xml:space="preserve"> MARMORE ACINZENTADO POLIDO P/ PISO 20 X 30CM E = 2CM</v>
          </cell>
          <cell r="C6616" t="str">
            <v>M2</v>
          </cell>
          <cell r="D6616" t="str">
            <v>222,56</v>
          </cell>
        </row>
        <row r="6617">
          <cell r="A6617" t="str">
            <v>11692</v>
          </cell>
          <cell r="B6617" t="str">
            <v xml:space="preserve"> MARMORE BRANCO POLIDO P/ BANCADA E = 3CM</v>
          </cell>
          <cell r="C6617" t="str">
            <v>M2</v>
          </cell>
          <cell r="D6617" t="str">
            <v>467,37</v>
          </cell>
        </row>
        <row r="6618">
          <cell r="A6618" t="str">
            <v>10629</v>
          </cell>
          <cell r="B6618" t="str">
            <v xml:space="preserve"> MARMORE BRANCO POLIDO P/ DIVISORIAS E = 3CM</v>
          </cell>
          <cell r="C6618" t="str">
            <v>M2</v>
          </cell>
          <cell r="D6618" t="str">
            <v>539,08</v>
          </cell>
        </row>
        <row r="6619">
          <cell r="A6619" t="str">
            <v>10723</v>
          </cell>
          <cell r="B6619" t="str">
            <v xml:space="preserve"> MARMORE BRANCO POLIDO P/ PISO 20 X 30CM E = 2CM</v>
          </cell>
          <cell r="C6619" t="str">
            <v>M2</v>
          </cell>
          <cell r="D6619" t="str">
            <v>217,61</v>
          </cell>
        </row>
        <row r="6620">
          <cell r="A6620" t="str">
            <v>04755</v>
          </cell>
          <cell r="B6620" t="str">
            <v xml:space="preserve"> MARMORISTA/GRANITEIRO</v>
          </cell>
          <cell r="C6620" t="str">
            <v>H</v>
          </cell>
          <cell r="D6620" t="str">
            <v>11,15</v>
          </cell>
        </row>
        <row r="6621">
          <cell r="A6621" t="str">
            <v>04040</v>
          </cell>
          <cell r="B6621" t="str">
            <v xml:space="preserve"> MARTELETE OU ROMPEDOR PNEUMATICO DE * 27 KG * (LOCACAO)</v>
          </cell>
          <cell r="C6621" t="str">
            <v>H</v>
          </cell>
          <cell r="D6621" t="str">
            <v>2,70</v>
          </cell>
        </row>
        <row r="6622">
          <cell r="A6622" t="str">
            <v>04046</v>
          </cell>
          <cell r="B6622" t="str">
            <v xml:space="preserve"> MARTELETE OU ROMPEDOR PNEUMATICO DE 28 KG</v>
          </cell>
          <cell r="C6622" t="str">
            <v>UN</v>
          </cell>
          <cell r="D6622" t="str">
            <v>7.697,38</v>
          </cell>
        </row>
        <row r="6623">
          <cell r="A6623" t="str">
            <v>04044</v>
          </cell>
          <cell r="B6623" t="str">
            <v xml:space="preserve"> MARTELETE OU ROMPEDOR PNEUMATICO TIPO ATLAS COPCO TEX-32 32,6 KG OU EQUIV</v>
          </cell>
          <cell r="C6623" t="str">
            <v>H</v>
          </cell>
          <cell r="D6623" t="str">
            <v>2,82</v>
          </cell>
        </row>
        <row r="6624">
          <cell r="A6624" t="str">
            <v>04043</v>
          </cell>
          <cell r="B6624" t="str">
            <v xml:space="preserve"> MARTELETE OU ROMPEDOR PNEUMATICO TIPO ATLAS COPCO TEX-43,36 A 44 KG OU EQUIV</v>
          </cell>
          <cell r="C6624" t="str">
            <v>H</v>
          </cell>
          <cell r="D6624" t="str">
            <v>2,94</v>
          </cell>
        </row>
        <row r="6625">
          <cell r="A6625" t="str">
            <v>04045</v>
          </cell>
          <cell r="B6625" t="str">
            <v xml:space="preserve"> MARTELETE OU ROMPEDOR PNEUMATICO TIPO ATLAS COPCO 27 A 44KG INCLUSIVE CONJUNTO DE MANGUEIRAS</v>
          </cell>
          <cell r="C6625" t="str">
            <v>H</v>
          </cell>
          <cell r="D6625" t="str">
            <v>3,93</v>
          </cell>
        </row>
        <row r="6626">
          <cell r="A6626" t="str">
            <v>25956</v>
          </cell>
          <cell r="B6626" t="str">
            <v xml:space="preserve"> MARTELO DEMOLIDOR PNEUMÁTICO MANUAL, MARCA ATLAS COPCO, MODELO TEX-33KG, CONSUMO DE AR</v>
          </cell>
          <cell r="C6626" t="str">
            <v>UN</v>
          </cell>
          <cell r="D6626" t="str">
            <v>8.982,42</v>
          </cell>
        </row>
        <row r="6627">
          <cell r="A6627" t="str">
            <v>14531</v>
          </cell>
          <cell r="B6627" t="str">
            <v xml:space="preserve"> MARTELO DEMOLIDOR PNEUMÁTICO MANUAL, MARCA ATLAS COPCO, MODELO TEX 22 PS</v>
          </cell>
          <cell r="C6627" t="str">
            <v>UN</v>
          </cell>
          <cell r="D6627" t="str">
            <v>7.122,77</v>
          </cell>
        </row>
        <row r="6628">
          <cell r="A6628" t="str">
            <v>11616</v>
          </cell>
          <cell r="B6628" t="str">
            <v xml:space="preserve"> MARTELO DEMOLIDOR PNEUMÁTICO MANUAL, MARCA ATLAS COPCO, MODELO TEX 32 P</v>
          </cell>
          <cell r="C6628" t="str">
            <v>UN</v>
          </cell>
          <cell r="D6628" t="str">
            <v>9.239,55</v>
          </cell>
        </row>
        <row r="6629">
          <cell r="A6629" t="str">
            <v>14529</v>
          </cell>
          <cell r="B6629" t="str">
            <v xml:space="preserve"> MARTELO PERFURADOR PNEUMÁTICO MANUAL, MARCA ATLAS COPCO, MODELO BBD 12 T</v>
          </cell>
          <cell r="C6629" t="str">
            <v>UN</v>
          </cell>
          <cell r="D6629" t="str">
            <v>9.127,71</v>
          </cell>
        </row>
        <row r="6630">
          <cell r="A6630" t="str">
            <v>13447</v>
          </cell>
          <cell r="B6630" t="str">
            <v xml:space="preserve"> MARTELO PERFURADOR PNEUMÁTICO MANUAL, MARCA ATLAS COPCO, MODELO RH 656</v>
          </cell>
          <cell r="C6630" t="str">
            <v>UN</v>
          </cell>
          <cell r="D6630" t="str">
            <v>7.954,16</v>
          </cell>
        </row>
        <row r="6631">
          <cell r="A6631" t="str">
            <v>10747</v>
          </cell>
          <cell r="B6631" t="str">
            <v xml:space="preserve"> MARTELO PERFURADOR PNEUMÁTICO MANUAL, MARCA ATLAS COPCO, MODELO RH 658</v>
          </cell>
          <cell r="C6631" t="str">
            <v>UN</v>
          </cell>
          <cell r="D6631" t="str">
            <v>8.151,45</v>
          </cell>
        </row>
        <row r="6632">
          <cell r="A6632" t="str">
            <v>04054</v>
          </cell>
          <cell r="B6632" t="str">
            <v xml:space="preserve"> MASSA A OLEO P/ MADEIRAS - LATA DE 18 L</v>
          </cell>
          <cell r="C6632" t="str">
            <v>18L</v>
          </cell>
          <cell r="D6632" t="str">
            <v>235,65</v>
          </cell>
        </row>
        <row r="6633">
          <cell r="A6633" t="str">
            <v>04052</v>
          </cell>
          <cell r="B6633" t="str">
            <v xml:space="preserve"> MASSA ACRILICA</v>
          </cell>
          <cell r="C6633" t="str">
            <v>18L</v>
          </cell>
          <cell r="D6633" t="str">
            <v>127,52</v>
          </cell>
        </row>
        <row r="6634">
          <cell r="A6634" t="str">
            <v>04056</v>
          </cell>
          <cell r="B6634" t="str">
            <v xml:space="preserve"> MASSA ACRILICA P/ PAREDES INTERIOR/EXTERIOR</v>
          </cell>
          <cell r="C6634" t="str">
            <v>GL</v>
          </cell>
          <cell r="D6634" t="str">
            <v>24,39</v>
          </cell>
        </row>
        <row r="6635">
          <cell r="A6635" t="str">
            <v>04053</v>
          </cell>
          <cell r="B6635" t="str">
            <v xml:space="preserve"> MASSA BASE A OLEO</v>
          </cell>
          <cell r="C6635" t="str">
            <v>GL</v>
          </cell>
          <cell r="D6635" t="str">
            <v>32,89</v>
          </cell>
        </row>
        <row r="6636">
          <cell r="A6636" t="str">
            <v>07326</v>
          </cell>
          <cell r="B6636" t="str">
            <v xml:space="preserve"> MASSA BETUMINOSA PARA CONSERTO DE TRINCAS E CALHAS METALICAS</v>
          </cell>
          <cell r="C6636" t="str">
            <v>KG</v>
          </cell>
          <cell r="D6636" t="str">
            <v>14,32</v>
          </cell>
        </row>
        <row r="6637">
          <cell r="A6637" t="str">
            <v>07328</v>
          </cell>
          <cell r="B6637" t="str">
            <v xml:space="preserve"> MASSA BETUMINOSA PARA IMPERMEABILIZACAO</v>
          </cell>
          <cell r="C6637" t="str">
            <v>KG</v>
          </cell>
          <cell r="D6637" t="str">
            <v>15,03</v>
          </cell>
        </row>
        <row r="6638">
          <cell r="A6638" t="str">
            <v>07323</v>
          </cell>
          <cell r="B6638" t="str">
            <v xml:space="preserve"> MASSA BETUMINOSA PARA ISOLAMENTOS</v>
          </cell>
          <cell r="C6638" t="str">
            <v>KG</v>
          </cell>
          <cell r="D6638" t="str">
            <v>4,07</v>
          </cell>
        </row>
        <row r="6639">
          <cell r="A6639" t="str">
            <v>04051</v>
          </cell>
          <cell r="B6639" t="str">
            <v xml:space="preserve"> MASSA CORRIDA A BASE LATEX PVA</v>
          </cell>
          <cell r="C6639" t="str">
            <v>18L</v>
          </cell>
          <cell r="D6639" t="str">
            <v>61,77</v>
          </cell>
        </row>
        <row r="6640">
          <cell r="A6640" t="str">
            <v>04048</v>
          </cell>
          <cell r="B6640" t="str">
            <v xml:space="preserve"> MASSA CORRIDA A BASE LATEX PVA</v>
          </cell>
          <cell r="C6640" t="str">
            <v>L</v>
          </cell>
          <cell r="D6640" t="str">
            <v>4,85</v>
          </cell>
        </row>
        <row r="6641">
          <cell r="A6641" t="str">
            <v>04047</v>
          </cell>
          <cell r="B6641" t="str">
            <v xml:space="preserve"> MASSA CORRIDA PVA PARA PAREDES INTERNAS</v>
          </cell>
          <cell r="C6641" t="str">
            <v>GL</v>
          </cell>
          <cell r="D6641" t="str">
            <v>17,45</v>
          </cell>
        </row>
        <row r="6642">
          <cell r="A6642" t="str">
            <v>04049</v>
          </cell>
          <cell r="B6642" t="str">
            <v xml:space="preserve"> MASSA EPOXI</v>
          </cell>
          <cell r="C6642" t="str">
            <v>L</v>
          </cell>
          <cell r="D6642" t="str">
            <v>24,54</v>
          </cell>
        </row>
        <row r="6643">
          <cell r="A6643" t="str">
            <v>11604</v>
          </cell>
          <cell r="B6643" t="str">
            <v xml:space="preserve"> MASSA EPOXI P/ REPAROS, EMBALAGEM 250G</v>
          </cell>
          <cell r="C6643" t="str">
            <v>UN</v>
          </cell>
          <cell r="D6643" t="str">
            <v>10,20</v>
          </cell>
        </row>
        <row r="6644">
          <cell r="A6644" t="str">
            <v>01611</v>
          </cell>
          <cell r="B6644" t="str">
            <v xml:space="preserve"> MASSA P/ VEDACAO DE TELHA DE AMIANTO</v>
          </cell>
          <cell r="C6644" t="str">
            <v>KG</v>
          </cell>
          <cell r="D6644" t="str">
            <v>51,32</v>
          </cell>
        </row>
        <row r="6645">
          <cell r="A6645" t="str">
            <v>10498</v>
          </cell>
          <cell r="B6645" t="str">
            <v xml:space="preserve"> MASSA PARA VIDRO</v>
          </cell>
          <cell r="C6645" t="str">
            <v>KG</v>
          </cell>
          <cell r="D6645" t="str">
            <v>3,07</v>
          </cell>
        </row>
        <row r="6646">
          <cell r="A6646" t="str">
            <v>04823</v>
          </cell>
          <cell r="B6646" t="str">
            <v xml:space="preserve"> MASSA PLASTICA ADESIVA PARA MARMORE/GRANITO</v>
          </cell>
          <cell r="C6646" t="str">
            <v>KG</v>
          </cell>
          <cell r="D6646" t="str">
            <v>25,62</v>
          </cell>
        </row>
        <row r="6647">
          <cell r="A6647" t="str">
            <v>01610</v>
          </cell>
          <cell r="B6647" t="str">
            <v xml:space="preserve"> MASSA PLASTICA PARA VEDACAO</v>
          </cell>
          <cell r="C6647" t="str">
            <v>KG</v>
          </cell>
          <cell r="D6647" t="str">
            <v>14,46</v>
          </cell>
        </row>
        <row r="6648">
          <cell r="A6648" t="str">
            <v>00371</v>
          </cell>
          <cell r="B6648" t="str">
            <v xml:space="preserve"> MASSA PRONTA PARA REBOCO/EMBOCO (PRE-FABRICADA) PARA REVESTIMENTO DE ALVENARIAS E LAJES</v>
          </cell>
          <cell r="C6648" t="str">
            <v>KG</v>
          </cell>
          <cell r="D6648" t="str">
            <v>0,46</v>
          </cell>
        </row>
        <row r="6649">
          <cell r="A6649" t="str">
            <v>07317</v>
          </cell>
          <cell r="B6649" t="str">
            <v xml:space="preserve"> MASTIQUE BETUMINOSO PARA VEDACAO</v>
          </cell>
          <cell r="C6649" t="str">
            <v>KG</v>
          </cell>
          <cell r="D6649" t="str">
            <v>8,51</v>
          </cell>
        </row>
        <row r="6650">
          <cell r="A6650" t="str">
            <v>07321</v>
          </cell>
          <cell r="B6650" t="str">
            <v xml:space="preserve"> MASTIQUE ELASTICO BASE SILICONE</v>
          </cell>
          <cell r="C6650" t="str">
            <v>310ML</v>
          </cell>
          <cell r="D6650" t="str">
            <v>20,93</v>
          </cell>
        </row>
        <row r="6651">
          <cell r="A6651" t="str">
            <v>00628</v>
          </cell>
          <cell r="B6651" t="str">
            <v xml:space="preserve"> MASTIQUE ELASTICO DE POLIURETANO DENVERJUNTA - DENVER</v>
          </cell>
          <cell r="C6651" t="str">
            <v>KG</v>
          </cell>
          <cell r="D6651" t="str">
            <v>26,54</v>
          </cell>
        </row>
        <row r="6652">
          <cell r="A6652" t="str">
            <v>12357</v>
          </cell>
          <cell r="B6652" t="str">
            <v xml:space="preserve"> MASTRO SIMPLES GALV, C/ LUVA DE REDUCAO, DN 1 1/2" X 3,00M</v>
          </cell>
          <cell r="C6652" t="str">
            <v>UN</v>
          </cell>
          <cell r="D6652" t="str">
            <v>79,71</v>
          </cell>
        </row>
        <row r="6653">
          <cell r="A6653" t="str">
            <v>12358</v>
          </cell>
          <cell r="B6653" t="str">
            <v xml:space="preserve"> MASTRO SIMPLES GALV, C/ LUVA DE REDUCAO, DN 2'' X 3,00M</v>
          </cell>
          <cell r="C6653" t="str">
            <v>UN</v>
          </cell>
          <cell r="D6653" t="str">
            <v>85,60</v>
          </cell>
        </row>
        <row r="6654">
          <cell r="A6654" t="str">
            <v>06077</v>
          </cell>
          <cell r="B6654" t="str">
            <v xml:space="preserve"> MATERIAL PARA ATERRO/REATERRO (BARRO, ARGILA) - RETIRADO NA JAZIDA - SEM TRANSPORTE</v>
          </cell>
          <cell r="C6654" t="str">
            <v>M3</v>
          </cell>
          <cell r="D6654" t="str">
            <v>6,96</v>
          </cell>
        </row>
        <row r="6655">
          <cell r="A6655" t="str">
            <v>04746</v>
          </cell>
          <cell r="B6655" t="str">
            <v xml:space="preserve"> MATERIAL DE JAZIDA (AO NATURAL) PARA BASE DE PAVIMENTACAO, SEM TRANSPORTE (PEDREGULHO OU</v>
          </cell>
          <cell r="C6655" t="str">
            <v>M3</v>
          </cell>
          <cell r="D6655" t="str">
            <v>33,00</v>
          </cell>
        </row>
        <row r="6656">
          <cell r="A6656" t="str">
            <v>11080</v>
          </cell>
          <cell r="B6656" t="str">
            <v xml:space="preserve"> MATERIAL FILTRANTE (PEDREGULHO) 15,4 A 9,6 MM - POSTO PEDREIRA / FORNECEDOR (SEM FRETE)</v>
          </cell>
          <cell r="C6656" t="str">
            <v>M3</v>
          </cell>
          <cell r="D6656" t="str">
            <v>555,00</v>
          </cell>
        </row>
        <row r="6657">
          <cell r="A6657" t="str">
            <v>11079</v>
          </cell>
          <cell r="B6657" t="str">
            <v xml:space="preserve"> MATERIAL FILTRANTE (PEDREGULHO) 2,4 A 0,6 MM - POSTO PEDREIRA / FORNECEDOR (SEM FRETE)</v>
          </cell>
          <cell r="C6657" t="str">
            <v>M3</v>
          </cell>
          <cell r="D6657" t="str">
            <v>532,50</v>
          </cell>
        </row>
        <row r="6658">
          <cell r="A6658" t="str">
            <v>11081</v>
          </cell>
          <cell r="B6658" t="str">
            <v xml:space="preserve"> MATERIAL FILTRANTE (PEDREGULHO) 25,4 A 15,4 MM - POSTO PEDREIRA / FORNECEDOR (SEM FRETE)</v>
          </cell>
          <cell r="C6658" t="str">
            <v>M3</v>
          </cell>
          <cell r="D6658" t="str">
            <v>577,50</v>
          </cell>
        </row>
        <row r="6659">
          <cell r="A6659" t="str">
            <v>11082</v>
          </cell>
          <cell r="B6659" t="str">
            <v xml:space="preserve"> MATERIAL FILTRANTE (PEDREGULHO) 38,0 A 25,4 MM - POSTO PEDREIRA / FORNECEDOR (SEM FRETE)</v>
          </cell>
          <cell r="C6659" t="str">
            <v>M3</v>
          </cell>
          <cell r="D6659" t="str">
            <v>600,00</v>
          </cell>
        </row>
        <row r="6660">
          <cell r="A6660" t="str">
            <v>11083</v>
          </cell>
          <cell r="B6660" t="str">
            <v xml:space="preserve"> MATERIAL FILTRANTE (PEDREGULHO) 4,8 A 2,4 MM - POSTO PEDREIRA / FORNECEDOR (SEM FRETE)</v>
          </cell>
          <cell r="C6660" t="str">
            <v>M3</v>
          </cell>
          <cell r="D6660" t="str">
            <v>532,50</v>
          </cell>
        </row>
        <row r="6661">
          <cell r="A6661" t="str">
            <v>11084</v>
          </cell>
          <cell r="B6661" t="str">
            <v xml:space="preserve"> MATERIAL FILTRANTE (PEDREGULHO) 9,6 A 4,8 MM - POSTO PEDREIRA / FORNECEDOR (SEM FRETE)</v>
          </cell>
          <cell r="C6661" t="str">
            <v>M3</v>
          </cell>
          <cell r="D6661" t="str">
            <v>555,00</v>
          </cell>
        </row>
        <row r="6662">
          <cell r="A6662" t="str">
            <v>06081</v>
          </cell>
          <cell r="B6662" t="str">
            <v xml:space="preserve"> MATERIAL PARA ATERRO/ REATERRO (BARRO, ARGILA OU SAIBRO) - COM TRANSPORTE ATÉ 10 KM</v>
          </cell>
          <cell r="C6662" t="str">
            <v>M3</v>
          </cell>
          <cell r="D6662" t="str">
            <v>14,72</v>
          </cell>
        </row>
        <row r="6663">
          <cell r="A6663" t="str">
            <v>04058</v>
          </cell>
          <cell r="B6663" t="str">
            <v xml:space="preserve"> MECÂNICO DE EQUIPAMENTOS PESADOS</v>
          </cell>
          <cell r="C6663" t="str">
            <v>H</v>
          </cell>
          <cell r="D6663" t="str">
            <v>18,80</v>
          </cell>
        </row>
        <row r="6664">
          <cell r="A6664" t="str">
            <v>12768</v>
          </cell>
          <cell r="B6664" t="str">
            <v xml:space="preserve"> MEDIDOR D = 2"</v>
          </cell>
          <cell r="C6664" t="str">
            <v>UN</v>
          </cell>
          <cell r="D6664" t="str">
            <v>1.192,46</v>
          </cell>
        </row>
        <row r="6665">
          <cell r="A6665" t="str">
            <v>12779</v>
          </cell>
          <cell r="B6665" t="str">
            <v xml:space="preserve"> MEDIDOR D = 3"</v>
          </cell>
          <cell r="C6665" t="str">
            <v>UN</v>
          </cell>
          <cell r="D6665" t="str">
            <v>1.609,95</v>
          </cell>
        </row>
        <row r="6666">
          <cell r="A6666" t="str">
            <v>12780</v>
          </cell>
          <cell r="B6666" t="str">
            <v xml:space="preserve"> MEDIDOR D = 4"</v>
          </cell>
          <cell r="C6666" t="str">
            <v>UN</v>
          </cell>
          <cell r="D6666" t="str">
            <v>2.069,19</v>
          </cell>
        </row>
        <row r="6667">
          <cell r="A6667" t="str">
            <v>13741</v>
          </cell>
          <cell r="B6667" t="str">
            <v xml:space="preserve"> MEDIDOR DE NIVEL ESTATICO E DINAMICO PARA POCO ARTESIANO COM CABO DE ACO REVESTIDO EM PVC</v>
          </cell>
          <cell r="C6667" t="str">
            <v>UN</v>
          </cell>
          <cell r="D6667" t="str">
            <v>2.854,71</v>
          </cell>
        </row>
        <row r="6668">
          <cell r="A6668" t="str">
            <v>13587</v>
          </cell>
          <cell r="B6668" t="str">
            <v xml:space="preserve"> MEIA CANA MAD APARELHADA P/ FORRO PAULISTA 1" X 1" (PINUS)</v>
          </cell>
          <cell r="C6668" t="str">
            <v>M</v>
          </cell>
          <cell r="D6668" t="str">
            <v>1,50</v>
          </cell>
        </row>
        <row r="6669">
          <cell r="A6669" t="str">
            <v>04064</v>
          </cell>
          <cell r="B6669" t="str">
            <v xml:space="preserve"> MEIO FIO RETO DE CONCRETO ( PADRAO DNER ) 1M</v>
          </cell>
          <cell r="C6669" t="str">
            <v>UN</v>
          </cell>
          <cell r="D6669" t="str">
            <v>19,50</v>
          </cell>
        </row>
        <row r="6670">
          <cell r="A6670" t="str">
            <v>04065</v>
          </cell>
          <cell r="B6670" t="str">
            <v xml:space="preserve"> MEIO FIO RETO DE CONCRETO 100 X 27 X 12CM</v>
          </cell>
          <cell r="C6670" t="str">
            <v>UN</v>
          </cell>
          <cell r="D6670" t="str">
            <v>18,30</v>
          </cell>
        </row>
        <row r="6671">
          <cell r="A6671" t="str">
            <v>04061</v>
          </cell>
          <cell r="B6671" t="str">
            <v xml:space="preserve"> MEIO FIO RETO DE CONCRETO 80 X 45 X 18 X 12CM</v>
          </cell>
          <cell r="C6671" t="str">
            <v>UN</v>
          </cell>
          <cell r="D6671" t="str">
            <v>18,60</v>
          </cell>
        </row>
        <row r="6672">
          <cell r="A6672" t="str">
            <v>10938</v>
          </cell>
          <cell r="B6672" t="str">
            <v xml:space="preserve"> MEIO PORTICO CONCRETO ARMADO PRE-MOLDADO TP PLR L=15M, H = 6M P/ GALPOES</v>
          </cell>
          <cell r="C6672" t="str">
            <v>UN</v>
          </cell>
          <cell r="D6672" t="str">
            <v>2.056,43</v>
          </cell>
        </row>
        <row r="6673">
          <cell r="A6673" t="str">
            <v>04062</v>
          </cell>
          <cell r="B6673" t="str">
            <v xml:space="preserve"> MEIO-FIO CONCRETO PRE MOLDADO 100 X 30 X 15CM</v>
          </cell>
          <cell r="C6673" t="str">
            <v>UN</v>
          </cell>
          <cell r="D6673" t="str">
            <v>17,25</v>
          </cell>
        </row>
        <row r="6674">
          <cell r="A6674" t="str">
            <v>04059</v>
          </cell>
          <cell r="B6674" t="str">
            <v xml:space="preserve"> MEIO-FIO OU GUIA DE CONCRETO PRÉ-MOLDADO DE 30 X 15 X 12 CM E COMPRIMENTO DE 1,00 M</v>
          </cell>
          <cell r="C6674" t="str">
            <v>M</v>
          </cell>
          <cell r="D6674" t="str">
            <v>19,50</v>
          </cell>
        </row>
        <row r="6675">
          <cell r="A6675" t="str">
            <v>04392</v>
          </cell>
          <cell r="B6675" t="str">
            <v xml:space="preserve"> MEIO-FIO OU GUIA GRANITICO OU BASALTICO</v>
          </cell>
          <cell r="C6675" t="str">
            <v>M</v>
          </cell>
          <cell r="D6675" t="str">
            <v>23,80</v>
          </cell>
        </row>
        <row r="6676">
          <cell r="A6676" t="str">
            <v>01376</v>
          </cell>
          <cell r="B6676" t="str">
            <v xml:space="preserve"> MEMBRANA ASFALT MODIFICADA K 80 HEY'DI P/ OBTER MEMBRANA FLEXIV IMPERM</v>
          </cell>
          <cell r="C6676" t="str">
            <v>KG</v>
          </cell>
          <cell r="D6676" t="str">
            <v>4,44</v>
          </cell>
        </row>
        <row r="6677">
          <cell r="A6677" t="str">
            <v>07322</v>
          </cell>
          <cell r="B6677" t="str">
            <v xml:space="preserve"> MEMBRANA LIQUIDA PARA IMPERMEABILIZACAO DE COBERTURA</v>
          </cell>
          <cell r="C6677" t="str">
            <v>KG</v>
          </cell>
          <cell r="D6677" t="str">
            <v>13,26</v>
          </cell>
        </row>
        <row r="6678">
          <cell r="A6678" t="str">
            <v>10608</v>
          </cell>
          <cell r="B6678" t="str">
            <v xml:space="preserve"> MESA VIBRATORIA MVM - 2,0 X 1,0M MOTOR ELETRICO 3CV - 2POLOS MARCA MENEGOTTI OU EQUIV</v>
          </cell>
          <cell r="C6678" t="str">
            <v>UN</v>
          </cell>
          <cell r="D6678" t="str">
            <v>4.200,00</v>
          </cell>
        </row>
        <row r="6679">
          <cell r="A6679" t="str">
            <v>04069</v>
          </cell>
          <cell r="B6679" t="str">
            <v xml:space="preserve"> MESTRE DE OBRAS</v>
          </cell>
          <cell r="C6679" t="str">
            <v>H</v>
          </cell>
          <cell r="D6679" t="str">
            <v>43,06</v>
          </cell>
        </row>
        <row r="6680">
          <cell r="A6680" t="str">
            <v>25972</v>
          </cell>
          <cell r="B6680" t="str">
            <v xml:space="preserve"> MICRO ESFERAS DE VIDRO TIPO I-B PRE-MIX (PADRÃO INFRAERO) - NBR 8169</v>
          </cell>
          <cell r="C6680" t="str">
            <v>KG</v>
          </cell>
          <cell r="D6680" t="str">
            <v>6,44</v>
          </cell>
        </row>
        <row r="6681">
          <cell r="A6681" t="str">
            <v>25973</v>
          </cell>
          <cell r="B6681" t="str">
            <v xml:space="preserve"> MICRO ESFERAS DE VIDRO DO TIPO II-A - DROP-ON (PADRÃO INFRAERO) - NBR 8169</v>
          </cell>
          <cell r="C6681" t="str">
            <v>KG</v>
          </cell>
          <cell r="D6681" t="str">
            <v>6,44</v>
          </cell>
        </row>
        <row r="6682">
          <cell r="A6682" t="str">
            <v>14665</v>
          </cell>
          <cell r="B6682" t="str">
            <v xml:space="preserve"> MICRO-TRATOR KUBOTA MF-14OF 13HP**CAIXA**</v>
          </cell>
          <cell r="C6682" t="str">
            <v>UN</v>
          </cell>
          <cell r="D6682" t="str">
            <v>20.769,38</v>
          </cell>
        </row>
        <row r="6683">
          <cell r="A6683" t="str">
            <v>14092</v>
          </cell>
          <cell r="B6683" t="str">
            <v xml:space="preserve"> MICRO-TRATOR TOBATA MB.15 NS (CORTADOR GRAMA)**CAIXA**</v>
          </cell>
          <cell r="C6683" t="str">
            <v>UN</v>
          </cell>
          <cell r="D6683" t="str">
            <v>22.814,59</v>
          </cell>
        </row>
        <row r="6684">
          <cell r="A6684" t="str">
            <v>11699</v>
          </cell>
          <cell r="B6684" t="str">
            <v xml:space="preserve"> MICTORIO ACO INOX 50 X50 X45CM</v>
          </cell>
          <cell r="C6684" t="str">
            <v>UN</v>
          </cell>
          <cell r="D6684" t="str">
            <v>334,38</v>
          </cell>
        </row>
        <row r="6685">
          <cell r="A6685" t="str">
            <v>11697</v>
          </cell>
          <cell r="B6685" t="str">
            <v xml:space="preserve"> MICTORIO COLETIVO ACO INOX 380 X 250MM</v>
          </cell>
          <cell r="C6685" t="str">
            <v>M</v>
          </cell>
          <cell r="D6685" t="str">
            <v>409,27</v>
          </cell>
        </row>
        <row r="6686">
          <cell r="A6686" t="str">
            <v>11698</v>
          </cell>
          <cell r="B6686" t="str">
            <v xml:space="preserve"> MICTORIO COLETIVO ACO INOX 58 X 30CM</v>
          </cell>
          <cell r="C6686" t="str">
            <v>M</v>
          </cell>
          <cell r="D6686" t="str">
            <v>526,47</v>
          </cell>
        </row>
        <row r="6687">
          <cell r="A6687" t="str">
            <v>10432</v>
          </cell>
          <cell r="B6687" t="str">
            <v xml:space="preserve"> MICTORIO SIFONADO LOUCA BRANCA C/PERTENCES</v>
          </cell>
          <cell r="C6687" t="str">
            <v>UN</v>
          </cell>
          <cell r="D6687" t="str">
            <v>147,84</v>
          </cell>
        </row>
        <row r="6688">
          <cell r="A6688" t="str">
            <v>10430</v>
          </cell>
          <cell r="B6688" t="str">
            <v xml:space="preserve"> MICTORIO SIFONADO LOUCA COR C/PERTENCES</v>
          </cell>
          <cell r="C6688" t="str">
            <v>UN</v>
          </cell>
          <cell r="D6688" t="str">
            <v>150,41</v>
          </cell>
        </row>
        <row r="6689">
          <cell r="A6689" t="str">
            <v>11560</v>
          </cell>
          <cell r="B6689" t="str">
            <v xml:space="preserve"> MOLA FECHA PORTA P/ PORTA C/ LARGURA ATE 90CM</v>
          </cell>
          <cell r="C6689" t="str">
            <v>UN</v>
          </cell>
          <cell r="D6689" t="str">
            <v>189,48</v>
          </cell>
        </row>
        <row r="6690">
          <cell r="A6690" t="str">
            <v>11571</v>
          </cell>
          <cell r="B6690" t="str">
            <v xml:space="preserve"> MOLA FECHA PORTA P/ PORTA C/ LARGURA MAIOR QUE 100CM</v>
          </cell>
          <cell r="C6690" t="str">
            <v>UN</v>
          </cell>
          <cell r="D6690" t="str">
            <v>250,94</v>
          </cell>
        </row>
        <row r="6691">
          <cell r="A6691" t="str">
            <v>11561</v>
          </cell>
          <cell r="B6691" t="str">
            <v xml:space="preserve"> MOLA FECHA PORTA P/ PORTA C/ LARGURA 91 A 100CM</v>
          </cell>
          <cell r="C6691" t="str">
            <v>UN</v>
          </cell>
          <cell r="D6691" t="str">
            <v>229,85</v>
          </cell>
        </row>
        <row r="6692">
          <cell r="A6692" t="str">
            <v>11499</v>
          </cell>
          <cell r="B6692" t="str">
            <v xml:space="preserve"> MOLA HIDRAULICA DE PISO P/ VIDRO TEMPERADO 10MM</v>
          </cell>
          <cell r="C6692" t="str">
            <v>UN</v>
          </cell>
          <cell r="D6692" t="str">
            <v>828,86</v>
          </cell>
        </row>
        <row r="6693">
          <cell r="A6693" t="str">
            <v>02700</v>
          </cell>
          <cell r="B6693" t="str">
            <v xml:space="preserve"> MONTADOR</v>
          </cell>
          <cell r="C6693" t="str">
            <v>H</v>
          </cell>
          <cell r="D6693" t="str">
            <v>16,00</v>
          </cell>
        </row>
        <row r="6694">
          <cell r="A6694" t="str">
            <v>02701</v>
          </cell>
          <cell r="B6694" t="str">
            <v xml:space="preserve"> MONTADOR (TUBO ACO/EQUIPAMENTOS)</v>
          </cell>
          <cell r="C6694" t="str">
            <v>H</v>
          </cell>
          <cell r="D6694" t="str">
            <v>16,00</v>
          </cell>
        </row>
        <row r="6695">
          <cell r="A6695" t="str">
            <v>25957</v>
          </cell>
          <cell r="B6695" t="str">
            <v xml:space="preserve"> MONTADOR DE ESTRUTURA METÁLICA</v>
          </cell>
          <cell r="C6695" t="str">
            <v>H</v>
          </cell>
          <cell r="D6695" t="str">
            <v>11,30</v>
          </cell>
        </row>
        <row r="6696">
          <cell r="A6696" t="str">
            <v>02437</v>
          </cell>
          <cell r="B6696" t="str">
            <v xml:space="preserve"> MONTADOR ELETROMECANICO</v>
          </cell>
          <cell r="C6696" t="str">
            <v>H</v>
          </cell>
          <cell r="D6696" t="str">
            <v>17,25</v>
          </cell>
        </row>
        <row r="6697">
          <cell r="A6697" t="str">
            <v>02703</v>
          </cell>
          <cell r="B6697" t="str">
            <v xml:space="preserve"> MONTADOR INDUSTRIAL</v>
          </cell>
          <cell r="C6697" t="str">
            <v>H</v>
          </cell>
          <cell r="D6697" t="str">
            <v>17,89</v>
          </cell>
        </row>
        <row r="6698">
          <cell r="A6698" t="str">
            <v>04716</v>
          </cell>
          <cell r="B6698" t="str">
            <v xml:space="preserve"> MOSAICO PORTUGUES</v>
          </cell>
          <cell r="C6698" t="str">
            <v>M2</v>
          </cell>
          <cell r="D6698" t="str">
            <v>23,51</v>
          </cell>
        </row>
        <row r="6699">
          <cell r="A6699" t="str">
            <v>00730</v>
          </cell>
          <cell r="B6699" t="str">
            <v xml:space="preserve"> MOTOBOMBA AUTOESCORVANTE C/ MOTOR ELETRICO TRIFASICO 7,5CV BOCA IS 3 X 3" MARCA DANCOR SERIE</v>
          </cell>
          <cell r="C6699" t="str">
            <v>UN</v>
          </cell>
          <cell r="D6699" t="str">
            <v>3.558,76</v>
          </cell>
        </row>
        <row r="6700">
          <cell r="A6700" t="str">
            <v>00723</v>
          </cell>
          <cell r="B6700" t="str">
            <v xml:space="preserve"> MOTOBOMBA AUTOESCORVANTE P/ DRENAGEM BOCAIS 2 X 2" A GASOLINA 3,5CV MARCA BRANCO MOD.</v>
          </cell>
          <cell r="C6700" t="str">
            <v>UN</v>
          </cell>
          <cell r="D6700" t="str">
            <v>1.922,71</v>
          </cell>
        </row>
        <row r="6701">
          <cell r="A6701" t="str">
            <v>14252</v>
          </cell>
          <cell r="B6701" t="str">
            <v xml:space="preserve"> MOTOBOMBA AUTOESCORVANTE P/ DRENAGEM BOCAIS 3" X 2 1/2" MOTOR A GASOLINA * 7HP, HM/Q = 5M/25M3/H</v>
          </cell>
          <cell r="C6701" t="str">
            <v>UN</v>
          </cell>
          <cell r="D6701" t="str">
            <v>5.338,14</v>
          </cell>
        </row>
        <row r="6702">
          <cell r="A6702" t="str">
            <v>00724</v>
          </cell>
          <cell r="B6702" t="str">
            <v xml:space="preserve"> MOTOBOMBA AUTOESCORVANTE ROTOR ABERTO C/ MOTOR A GASOLINA OU DI ESEL * 10,5CV * BOCAIS 3" X 4" *</v>
          </cell>
          <cell r="C6702" t="str">
            <v>UN</v>
          </cell>
          <cell r="D6702" t="str">
            <v>14.332,93</v>
          </cell>
        </row>
        <row r="6703">
          <cell r="A6703" t="str">
            <v>00719</v>
          </cell>
          <cell r="B6703" t="str">
            <v xml:space="preserve"> MOTOBOMBA CENTRIFUGA BOCAIS 1 1/2" X 1" A GASOLINA 3,5CV MARC A BRANCO MOD. 715 HM/Q = 6M/16,8M3/H A</v>
          </cell>
          <cell r="C6703" t="str">
            <v>UN</v>
          </cell>
          <cell r="D6703" t="str">
            <v>1.608,08</v>
          </cell>
        </row>
        <row r="6704">
          <cell r="A6704" t="str">
            <v>00741</v>
          </cell>
          <cell r="B6704" t="str">
            <v xml:space="preserve"> MOTOBOMBA CENTRIFUGA ELETRICA MONOFASICA ATE 2CV P/ DRENAGEM, SAIDA 1 1/2"</v>
          </cell>
          <cell r="C6704" t="str">
            <v>H</v>
          </cell>
          <cell r="D6704" t="str">
            <v>0,46</v>
          </cell>
        </row>
        <row r="6705">
          <cell r="A6705" t="str">
            <v>00744</v>
          </cell>
          <cell r="B6705" t="str">
            <v xml:space="preserve"> MOTOBOMBA CENTRIFUGA ELETRICA TRIFASICA POTENCIA &gt; 5 ATE 10CV P / DRENAGEM, SAIDA 3", HM = * 20 M *"</v>
          </cell>
          <cell r="C6705" t="str">
            <v>H</v>
          </cell>
          <cell r="D6705" t="str">
            <v>1,00</v>
          </cell>
        </row>
        <row r="6706">
          <cell r="A6706" t="str">
            <v>00720</v>
          </cell>
          <cell r="B6706" t="str">
            <v xml:space="preserve"> MOTOBOMBA CENTRIFUGA P/ AGUA SUJA BOCAIS 3" X 2 1/2" C/ MOTOR DIESEL OU GASOLINA * 6HP HM/Q =</v>
          </cell>
          <cell r="C6706" t="str">
            <v>UN</v>
          </cell>
          <cell r="D6706" t="str">
            <v>4.229,96</v>
          </cell>
        </row>
        <row r="6707">
          <cell r="A6707" t="str">
            <v>04087</v>
          </cell>
          <cell r="B6707" t="str">
            <v xml:space="preserve"> MOTOCICLETA COM MOTOR DE 150 CILINDRADAS</v>
          </cell>
          <cell r="C6707" t="str">
            <v>UN</v>
          </cell>
          <cell r="D6707" t="str">
            <v>7.800,00</v>
          </cell>
        </row>
        <row r="6708">
          <cell r="A6708" t="str">
            <v>04090</v>
          </cell>
          <cell r="B6708" t="str">
            <v xml:space="preserve"> MOTONIVELADORA - POTÊNCIA 140HP PESO OPERACIONAL 12,5T</v>
          </cell>
          <cell r="C6708" t="str">
            <v>UN</v>
          </cell>
          <cell r="D6708" t="str">
            <v>610.734,25</v>
          </cell>
        </row>
        <row r="6709">
          <cell r="A6709" t="str">
            <v>13227</v>
          </cell>
          <cell r="B6709" t="str">
            <v xml:space="preserve"> MOTONIVELADORA - POTÊNCIA 177 HP PESO OPERACIONAL 14,7T</v>
          </cell>
          <cell r="C6709" t="str">
            <v>UN</v>
          </cell>
          <cell r="D6709" t="str">
            <v>637.844,74</v>
          </cell>
        </row>
        <row r="6710">
          <cell r="A6710" t="str">
            <v>10597</v>
          </cell>
          <cell r="B6710" t="str">
            <v xml:space="preserve"> MOTONIVELADORA - POTÊNCIA 185HP PESO OPERACIONAL 14,7T</v>
          </cell>
          <cell r="C6710" t="str">
            <v>UN</v>
          </cell>
          <cell r="D6710" t="str">
            <v>858.295,38</v>
          </cell>
        </row>
        <row r="6711">
          <cell r="A6711" t="str">
            <v>04092</v>
          </cell>
          <cell r="B6711" t="str">
            <v xml:space="preserve"> MOTONIVELADORA ATE 130HP (INCL MANUT/OPERACAO)</v>
          </cell>
          <cell r="C6711" t="str">
            <v>H</v>
          </cell>
          <cell r="D6711" t="str">
            <v>119,92</v>
          </cell>
        </row>
        <row r="6712">
          <cell r="A6712" t="str">
            <v>04091</v>
          </cell>
          <cell r="B6712" t="str">
            <v xml:space="preserve"> MOTONIVELADORA COM POTENCIA DE 140 A 155 HP (LOCACAO COM OPERADOR, COMBUSTIVEL E MANUTENCAO)</v>
          </cell>
          <cell r="C6712" t="str">
            <v>H</v>
          </cell>
          <cell r="D6712" t="str">
            <v>130,50</v>
          </cell>
        </row>
        <row r="6713">
          <cell r="A6713" t="str">
            <v>04089</v>
          </cell>
          <cell r="B6713" t="str">
            <v xml:space="preserve"> MOTONIVELADORA 185 A 200HP (INCL MANUT/OPERACAO)</v>
          </cell>
          <cell r="C6713" t="str">
            <v>H</v>
          </cell>
          <cell r="D6713" t="str">
            <v>141,08</v>
          </cell>
        </row>
        <row r="6714">
          <cell r="A6714" t="str">
            <v>20020</v>
          </cell>
          <cell r="B6714" t="str">
            <v xml:space="preserve"> MOTORISTA DE BASCULANTE</v>
          </cell>
          <cell r="C6714" t="str">
            <v>H</v>
          </cell>
          <cell r="D6714" t="str">
            <v>16,10</v>
          </cell>
        </row>
        <row r="6715">
          <cell r="A6715" t="str">
            <v>04093</v>
          </cell>
          <cell r="B6715" t="str">
            <v xml:space="preserve"> MOTORISTA DE CAMINHAO</v>
          </cell>
          <cell r="C6715" t="str">
            <v>H</v>
          </cell>
          <cell r="D6715" t="str">
            <v>17,47</v>
          </cell>
        </row>
        <row r="6716">
          <cell r="A6716" t="str">
            <v>10512</v>
          </cell>
          <cell r="B6716" t="str">
            <v xml:space="preserve"> MOTORISTA DE CAMINHAO - PISO MENSAL (ENCARGO SOCIAL MENSALISTA)</v>
          </cell>
          <cell r="C6716" t="str">
            <v>MES</v>
          </cell>
          <cell r="D6716" t="str">
            <v>3.058,88</v>
          </cell>
        </row>
        <row r="6717">
          <cell r="A6717" t="str">
            <v>04094</v>
          </cell>
          <cell r="B6717" t="str">
            <v xml:space="preserve"> MOTORISTA DE CAMINHAO E CARRETA</v>
          </cell>
          <cell r="C6717" t="str">
            <v>H</v>
          </cell>
          <cell r="D6717" t="str">
            <v>18,48</v>
          </cell>
        </row>
        <row r="6718">
          <cell r="A6718" t="str">
            <v>04095</v>
          </cell>
          <cell r="B6718" t="str">
            <v xml:space="preserve"> MOTORISTA DE VEICULO LEVE</v>
          </cell>
          <cell r="C6718" t="str">
            <v>H</v>
          </cell>
          <cell r="D6718" t="str">
            <v>17,36</v>
          </cell>
        </row>
        <row r="6719">
          <cell r="A6719" t="str">
            <v>04097</v>
          </cell>
          <cell r="B6719" t="str">
            <v xml:space="preserve"> MOTORISTA DE VEICULO PESADO</v>
          </cell>
          <cell r="C6719" t="str">
            <v>H</v>
          </cell>
          <cell r="D6719" t="str">
            <v>18,80</v>
          </cell>
        </row>
        <row r="6720">
          <cell r="A6720" t="str">
            <v>04096</v>
          </cell>
          <cell r="B6720" t="str">
            <v xml:space="preserve"> MOTORISTA OPERADOR DE MUNCK</v>
          </cell>
          <cell r="C6720" t="str">
            <v>H</v>
          </cell>
          <cell r="D6720" t="str">
            <v>18,80</v>
          </cell>
        </row>
        <row r="6721">
          <cell r="A6721" t="str">
            <v>13955</v>
          </cell>
          <cell r="B6721" t="str">
            <v xml:space="preserve"> MOTOSSERRA A GASOLINA PORTATIL HUSKVARNA MOD 61**CAIXA**</v>
          </cell>
          <cell r="C6721" t="str">
            <v>UN</v>
          </cell>
          <cell r="D6721" t="str">
            <v>1.927,22</v>
          </cell>
        </row>
        <row r="6722">
          <cell r="A6722" t="str">
            <v>10763</v>
          </cell>
          <cell r="B6722" t="str">
            <v xml:space="preserve"> MOTOSSERRA A GASOLINA PORTATIL TIPO HUSQVARNA MOD. 61 OU SIMILAR</v>
          </cell>
          <cell r="C6722" t="str">
            <v>H</v>
          </cell>
          <cell r="D6722" t="str">
            <v>2,55</v>
          </cell>
        </row>
        <row r="6723">
          <cell r="A6723" t="str">
            <v>04102</v>
          </cell>
          <cell r="B6723" t="str">
            <v xml:space="preserve"> MOURÃO RETO DE CONCRETO PRÉ-MOLDADO 10 X 10CM, H=3M, PARA CERCAS</v>
          </cell>
          <cell r="C6723" t="str">
            <v>UN</v>
          </cell>
          <cell r="D6723" t="str">
            <v>28,40</v>
          </cell>
        </row>
        <row r="6724">
          <cell r="A6724" t="str">
            <v>04114</v>
          </cell>
          <cell r="B6724" t="str">
            <v xml:space="preserve"> MOURAO CONCRETO "T" H = 2,78M P/ 8FIOS + 0,45M P/ 3FIOS"</v>
          </cell>
          <cell r="C6724" t="str">
            <v>UN</v>
          </cell>
          <cell r="D6724" t="str">
            <v>29,21</v>
          </cell>
        </row>
        <row r="6725">
          <cell r="A6725" t="str">
            <v>04112</v>
          </cell>
          <cell r="B6725" t="str">
            <v xml:space="preserve"> MOURAO CONCRETO RETO SECAO TRIANGULAR 12 CM H = 2,2M</v>
          </cell>
          <cell r="C6725" t="str">
            <v>UN</v>
          </cell>
          <cell r="D6725" t="str">
            <v>20,05</v>
          </cell>
        </row>
        <row r="6726">
          <cell r="A6726" t="str">
            <v>04103</v>
          </cell>
          <cell r="B6726" t="str">
            <v xml:space="preserve"> MOURAO CONCRETO RETO TP ALAMBRADO 10 X 10CM H = 3,25M</v>
          </cell>
          <cell r="C6726" t="str">
            <v>UN</v>
          </cell>
          <cell r="D6726" t="str">
            <v>26,65</v>
          </cell>
        </row>
        <row r="6727">
          <cell r="A6727" t="str">
            <v>04108</v>
          </cell>
          <cell r="B6727" t="str">
            <v xml:space="preserve"> MOURAO CONCRETO RETO 10X10CM H = 2M</v>
          </cell>
          <cell r="C6727" t="str">
            <v>UN</v>
          </cell>
          <cell r="D6727" t="str">
            <v>20,05</v>
          </cell>
        </row>
        <row r="6728">
          <cell r="A6728" t="str">
            <v>04107</v>
          </cell>
          <cell r="B6728" t="str">
            <v xml:space="preserve"> MOURAO CONCRETO RETO 15X15CM H = 2,30M</v>
          </cell>
          <cell r="C6728" t="str">
            <v>UN</v>
          </cell>
          <cell r="D6728" t="str">
            <v>23,69</v>
          </cell>
        </row>
        <row r="6729">
          <cell r="A6729" t="str">
            <v>00357</v>
          </cell>
          <cell r="B6729" t="str">
            <v xml:space="preserve"> MUDA DE ARBUSTO REGIONAL ORNAMENTAL</v>
          </cell>
          <cell r="C6729" t="str">
            <v>UN</v>
          </cell>
          <cell r="D6729" t="str">
            <v>22,80</v>
          </cell>
        </row>
        <row r="6730">
          <cell r="A6730" t="str">
            <v>00358</v>
          </cell>
          <cell r="B6730" t="str">
            <v xml:space="preserve"> MUDA DE ARVORE REGIONAL ORNAMENTAL</v>
          </cell>
          <cell r="C6730" t="str">
            <v>UN</v>
          </cell>
          <cell r="D6730" t="str">
            <v>22,80</v>
          </cell>
        </row>
        <row r="6731">
          <cell r="A6731" t="str">
            <v>00365</v>
          </cell>
          <cell r="B6731" t="str">
            <v xml:space="preserve"> MUDAS ARBUSTIVAS DA REGIAO</v>
          </cell>
          <cell r="C6731" t="str">
            <v>UN</v>
          </cell>
          <cell r="D6731" t="str">
            <v>6,18</v>
          </cell>
        </row>
        <row r="6732">
          <cell r="A6732" t="str">
            <v>00349</v>
          </cell>
          <cell r="B6732" t="str">
            <v xml:space="preserve"> MUDAS HERBACEAS DA REGIAO</v>
          </cell>
          <cell r="C6732" t="str">
            <v>UN</v>
          </cell>
          <cell r="D6732" t="str">
            <v>1,20</v>
          </cell>
        </row>
        <row r="6733">
          <cell r="A6733" t="str">
            <v>00360</v>
          </cell>
          <cell r="B6733" t="str">
            <v xml:space="preserve"> MUDAS RASTEIRAS DA REGIAO</v>
          </cell>
          <cell r="C6733" t="str">
            <v>UN</v>
          </cell>
          <cell r="D6733" t="str">
            <v>1,14</v>
          </cell>
        </row>
        <row r="6734">
          <cell r="A6734" t="str">
            <v>04146</v>
          </cell>
          <cell r="B6734" t="str">
            <v xml:space="preserve"> MUFLA TERMINAL PRIMARIA UNIPOLAR USO EXTERNO PARA CABO 10/16MM2 ISOL. 6/10KV EM EPR - BORRACHA</v>
          </cell>
          <cell r="C6734" t="str">
            <v>UN</v>
          </cell>
          <cell r="D6734" t="str">
            <v>352,86</v>
          </cell>
        </row>
        <row r="6735">
          <cell r="A6735" t="str">
            <v>04127</v>
          </cell>
          <cell r="B6735" t="str">
            <v xml:space="preserve"> MUFLA TERMINAL PRIMARIA UNIPOLAR USO EXTERNO PARA CABO 25/70MM2 ISOL, 3,6/6KV EM EPR - BORRACHA</v>
          </cell>
          <cell r="C6735" t="str">
            <v>UN</v>
          </cell>
          <cell r="D6735" t="str">
            <v>325,31</v>
          </cell>
        </row>
        <row r="6736">
          <cell r="A6736" t="str">
            <v>04133</v>
          </cell>
          <cell r="B6736" t="str">
            <v xml:space="preserve"> MUFLA TERMINAL PRIMARIA UNIPOLAR USO EXTERNO PARA CABO 35/120MM2 ISOL. 15/25KV EM EPR - BORRACHA</v>
          </cell>
          <cell r="C6736" t="str">
            <v>UN</v>
          </cell>
          <cell r="D6736" t="str">
            <v>445,99</v>
          </cell>
        </row>
        <row r="6737">
          <cell r="A6737" t="str">
            <v>04135</v>
          </cell>
          <cell r="B6737" t="str">
            <v xml:space="preserve"> MUFLA TERMINAL PRIMARIA UNIPOLAR USO EXTERNO PARA CABO 35/70MM2 ISOL. 20/35KV EM EPR - BORRACHA</v>
          </cell>
          <cell r="C6737" t="str">
            <v>UN</v>
          </cell>
          <cell r="D6737" t="str">
            <v>490,59</v>
          </cell>
        </row>
        <row r="6738">
          <cell r="A6738" t="str">
            <v>04145</v>
          </cell>
          <cell r="B6738" t="str">
            <v xml:space="preserve"> MUFLA TERMINAL PRIMARIA UNIPOLAR USO EXTERNO PARA CABO 50/185MM2 ISOL. 20/35KV EM EPR</v>
          </cell>
          <cell r="C6738" t="str">
            <v>UN</v>
          </cell>
          <cell r="D6738" t="str">
            <v>388,28</v>
          </cell>
        </row>
        <row r="6739">
          <cell r="A6739" t="str">
            <v>04140</v>
          </cell>
          <cell r="B6739" t="str">
            <v xml:space="preserve"> MUFLA TERMINAL PRIMARIA UNIPOLAR USO EXTERNO, TERMOCONTRATIL, PARA CABO 10/16MM2 ISOL. 3,6KV EM</v>
          </cell>
          <cell r="C6739" t="str">
            <v>UN</v>
          </cell>
          <cell r="D6739" t="str">
            <v>388,28</v>
          </cell>
        </row>
        <row r="6740">
          <cell r="A6740" t="str">
            <v>04154</v>
          </cell>
          <cell r="B6740" t="str">
            <v xml:space="preserve"> MUFLA TERMINAL PRIMARIA UNIPOLAR USO INTERNO PARA CABO 25/70MM2 ISOL 6/10KV EM EPR- BORRACHA DE</v>
          </cell>
          <cell r="C6740" t="str">
            <v>UN</v>
          </cell>
          <cell r="D6740" t="str">
            <v>397,46</v>
          </cell>
        </row>
        <row r="6741">
          <cell r="A6741" t="str">
            <v>04152</v>
          </cell>
          <cell r="B6741" t="str">
            <v xml:space="preserve"> MUFLA TERMINAL PRIMARIA UNIPOLAR USO INTERNO PARA CABO 25/70MM2 ISOL.3,6 /6KV EM EPR - BORRACHA</v>
          </cell>
          <cell r="C6741" t="str">
            <v>UN</v>
          </cell>
          <cell r="D6741" t="str">
            <v>397,46</v>
          </cell>
        </row>
        <row r="6742">
          <cell r="A6742" t="str">
            <v>04168</v>
          </cell>
          <cell r="B6742" t="str">
            <v xml:space="preserve"> MUFLA TERMINAL PRIMARIA UNIPOLAR USO INTERNO PARA CABO 35/120MM2 ISOLACAO 15/25KV EM EPR -</v>
          </cell>
          <cell r="C6742" t="str">
            <v>UN</v>
          </cell>
          <cell r="D6742" t="str">
            <v>419,76</v>
          </cell>
        </row>
        <row r="6743">
          <cell r="A6743" t="str">
            <v>04161</v>
          </cell>
          <cell r="B6743" t="str">
            <v xml:space="preserve"> MUFLA TERMINAL PRIMARIA UNIPOLAR USO INTERNO PARA CABO 35/70MM2 ISOLACAO 8,7/15KV EM EPR -</v>
          </cell>
          <cell r="C6743" t="str">
            <v>UN</v>
          </cell>
          <cell r="D6743" t="str">
            <v>404,02</v>
          </cell>
        </row>
        <row r="6744">
          <cell r="A6744" t="str">
            <v>04167</v>
          </cell>
          <cell r="B6744" t="str">
            <v xml:space="preserve"> MUFLA TERMINAL PRIMARIA UNIPOLAR USO INTERNO PARA CABO 50/185MM2 ISOLACAO 20/35KV EM EPR -</v>
          </cell>
          <cell r="C6744" t="str">
            <v>UN</v>
          </cell>
          <cell r="D6744" t="str">
            <v>384,92</v>
          </cell>
        </row>
        <row r="6745">
          <cell r="A6745" t="str">
            <v>04209</v>
          </cell>
          <cell r="B6745" t="str">
            <v xml:space="preserve"> NIPEL FERRO GALV ROSCA 1.1/2"</v>
          </cell>
          <cell r="C6745" t="str">
            <v>UN</v>
          </cell>
          <cell r="D6745" t="str">
            <v>8,44</v>
          </cell>
        </row>
        <row r="6746">
          <cell r="A6746" t="str">
            <v>04180</v>
          </cell>
          <cell r="B6746" t="str">
            <v xml:space="preserve"> NIPEL FERRO GALV ROSCA 1.1/4"</v>
          </cell>
          <cell r="C6746" t="str">
            <v>UN</v>
          </cell>
          <cell r="D6746" t="str">
            <v>7,44</v>
          </cell>
        </row>
        <row r="6747">
          <cell r="A6747" t="str">
            <v>04177</v>
          </cell>
          <cell r="B6747" t="str">
            <v xml:space="preserve"> NIPEL FERRO GALV ROSCA 1/2"</v>
          </cell>
          <cell r="C6747" t="str">
            <v>UN</v>
          </cell>
          <cell r="D6747" t="str">
            <v>2,21</v>
          </cell>
        </row>
        <row r="6748">
          <cell r="A6748" t="str">
            <v>04179</v>
          </cell>
          <cell r="B6748" t="str">
            <v xml:space="preserve"> NIPEL FERRO GALV ROSCA 1"</v>
          </cell>
          <cell r="C6748" t="str">
            <v>UN</v>
          </cell>
          <cell r="D6748" t="str">
            <v>5,34</v>
          </cell>
        </row>
        <row r="6749">
          <cell r="A6749" t="str">
            <v>04208</v>
          </cell>
          <cell r="B6749" t="str">
            <v xml:space="preserve"> NIPEL FERRO GALV ROSCA 2.1/2"</v>
          </cell>
          <cell r="C6749" t="str">
            <v>UN</v>
          </cell>
          <cell r="D6749" t="str">
            <v>26,23</v>
          </cell>
        </row>
        <row r="6750">
          <cell r="A6750" t="str">
            <v>04181</v>
          </cell>
          <cell r="B6750" t="str">
            <v xml:space="preserve"> NIPEL FERRO GALV ROSCA 2"</v>
          </cell>
          <cell r="C6750" t="str">
            <v>UN</v>
          </cell>
          <cell r="D6750" t="str">
            <v>18,36</v>
          </cell>
        </row>
        <row r="6751">
          <cell r="A6751" t="str">
            <v>04178</v>
          </cell>
          <cell r="B6751" t="str">
            <v xml:space="preserve"> NIPEL FERRO GALV ROSCA 3/4"</v>
          </cell>
          <cell r="C6751" t="str">
            <v>UN</v>
          </cell>
          <cell r="D6751" t="str">
            <v>3,17</v>
          </cell>
        </row>
        <row r="6752">
          <cell r="A6752" t="str">
            <v>04182</v>
          </cell>
          <cell r="B6752" t="str">
            <v xml:space="preserve"> NIPEL FERRO GALV ROSCA 3"</v>
          </cell>
          <cell r="C6752" t="str">
            <v>UN</v>
          </cell>
          <cell r="D6752" t="str">
            <v>37,26</v>
          </cell>
        </row>
        <row r="6753">
          <cell r="A6753" t="str">
            <v>04183</v>
          </cell>
          <cell r="B6753" t="str">
            <v xml:space="preserve"> NIPEL FERRO GALV ROSCA 4"</v>
          </cell>
          <cell r="C6753" t="str">
            <v>UN</v>
          </cell>
          <cell r="D6753" t="str">
            <v>58,52</v>
          </cell>
        </row>
        <row r="6754">
          <cell r="A6754" t="str">
            <v>04184</v>
          </cell>
          <cell r="B6754" t="str">
            <v xml:space="preserve"> NIPEL FERRO GALV ROSCA 5"</v>
          </cell>
          <cell r="C6754" t="str">
            <v>UN</v>
          </cell>
          <cell r="D6754" t="str">
            <v>105,09</v>
          </cell>
        </row>
        <row r="6755">
          <cell r="A6755" t="str">
            <v>04185</v>
          </cell>
          <cell r="B6755" t="str">
            <v xml:space="preserve"> NIPEL FERRO GALV ROSCA 6"</v>
          </cell>
          <cell r="C6755" t="str">
            <v>UN</v>
          </cell>
          <cell r="D6755" t="str">
            <v>128,42</v>
          </cell>
        </row>
        <row r="6756">
          <cell r="A6756" t="str">
            <v>04214</v>
          </cell>
          <cell r="B6756" t="str">
            <v xml:space="preserve"> NIPEL PVC C/ C/ ROSCA P/ AGUA FRIA PREDIAL 1.1/2"</v>
          </cell>
          <cell r="C6756" t="str">
            <v>UN</v>
          </cell>
          <cell r="D6756" t="str">
            <v>3,85</v>
          </cell>
        </row>
        <row r="6757">
          <cell r="A6757" t="str">
            <v>04215</v>
          </cell>
          <cell r="B6757" t="str">
            <v xml:space="preserve"> NIPEL PVC C/ C/ ROSCA P/ AGUA FRIA PREDIAL 1.1/4"</v>
          </cell>
          <cell r="C6757" t="str">
            <v>UN</v>
          </cell>
          <cell r="D6757" t="str">
            <v>3,48</v>
          </cell>
        </row>
        <row r="6758">
          <cell r="A6758" t="str">
            <v>04210</v>
          </cell>
          <cell r="B6758" t="str">
            <v xml:space="preserve"> NIPEL PVC C/ C/ ROSCA P/ AGUA FRIA PREDIAL 1/2"</v>
          </cell>
          <cell r="C6758" t="str">
            <v>UN</v>
          </cell>
          <cell r="D6758" t="str">
            <v>0,57</v>
          </cell>
        </row>
        <row r="6759">
          <cell r="A6759" t="str">
            <v>04212</v>
          </cell>
          <cell r="B6759" t="str">
            <v xml:space="preserve"> NIPEL PVC C/ C/ ROSCA P/ AGUA FRIA PREDIAL 1"</v>
          </cell>
          <cell r="C6759" t="str">
            <v>UN</v>
          </cell>
          <cell r="D6759" t="str">
            <v>1,47</v>
          </cell>
        </row>
        <row r="6760">
          <cell r="A6760" t="str">
            <v>04213</v>
          </cell>
          <cell r="B6760" t="str">
            <v xml:space="preserve"> NIPEL PVC C/ C/ ROSCA P/ AGUA FRIA PREDIAL 2"</v>
          </cell>
          <cell r="C6760" t="str">
            <v>UN</v>
          </cell>
          <cell r="D6760" t="str">
            <v>6,81</v>
          </cell>
        </row>
        <row r="6761">
          <cell r="A6761" t="str">
            <v>04211</v>
          </cell>
          <cell r="B6761" t="str">
            <v xml:space="preserve"> NIPEL PVC C/ C/ ROSCA P/ AGUA FRIA PREDIAL 3/4"</v>
          </cell>
          <cell r="C6761" t="str">
            <v>UN</v>
          </cell>
          <cell r="D6761" t="str">
            <v>0,60</v>
          </cell>
        </row>
        <row r="6762">
          <cell r="A6762" t="str">
            <v>04205</v>
          </cell>
          <cell r="B6762" t="str">
            <v xml:space="preserve"> NIPEL REDUCAO FERRO GALV ROSCA 1.1/2" X 1.1/4"</v>
          </cell>
          <cell r="C6762" t="str">
            <v>UN</v>
          </cell>
          <cell r="D6762" t="str">
            <v>8,40</v>
          </cell>
        </row>
        <row r="6763">
          <cell r="A6763" t="str">
            <v>04192</v>
          </cell>
          <cell r="B6763" t="str">
            <v xml:space="preserve"> NIPEL REDUCAO FERRO GALV ROSCA 1.1/2" X 1"</v>
          </cell>
          <cell r="C6763" t="str">
            <v>UN</v>
          </cell>
          <cell r="D6763" t="str">
            <v>8,32</v>
          </cell>
        </row>
        <row r="6764">
          <cell r="A6764" t="str">
            <v>04191</v>
          </cell>
          <cell r="B6764" t="str">
            <v xml:space="preserve"> NIPEL REDUCAO FERRO GALV ROSCA 1.1/2" X 3/4"</v>
          </cell>
          <cell r="C6764" t="str">
            <v>UN</v>
          </cell>
          <cell r="D6764" t="str">
            <v>8,32</v>
          </cell>
        </row>
        <row r="6765">
          <cell r="A6765" t="str">
            <v>04207</v>
          </cell>
          <cell r="B6765" t="str">
            <v xml:space="preserve"> NIPEL REDUCAO FERRO GALV ROSCA 1.1/4" X 1/2"</v>
          </cell>
          <cell r="C6765" t="str">
            <v>UN</v>
          </cell>
          <cell r="D6765" t="str">
            <v>6,99</v>
          </cell>
        </row>
        <row r="6766">
          <cell r="A6766" t="str">
            <v>04206</v>
          </cell>
          <cell r="B6766" t="str">
            <v xml:space="preserve"> NIPEL REDUCAO FERRO GALV ROSCA 1.1/4" X 1"</v>
          </cell>
          <cell r="C6766" t="str">
            <v>UN</v>
          </cell>
          <cell r="D6766" t="str">
            <v>7,37</v>
          </cell>
        </row>
        <row r="6767">
          <cell r="A6767" t="str">
            <v>04190</v>
          </cell>
          <cell r="B6767" t="str">
            <v xml:space="preserve"> NIPEL REDUCAO FERRO GALV ROSCA 1.1/4" X 3/4"</v>
          </cell>
          <cell r="C6767" t="str">
            <v>UN</v>
          </cell>
          <cell r="D6767" t="str">
            <v>7,18</v>
          </cell>
        </row>
        <row r="6768">
          <cell r="A6768" t="str">
            <v>04186</v>
          </cell>
          <cell r="B6768" t="str">
            <v xml:space="preserve"> NIPEL REDUCAO FERRO GALV ROSCA 1/2" X 1/4"</v>
          </cell>
          <cell r="C6768" t="str">
            <v>UN</v>
          </cell>
          <cell r="D6768" t="str">
            <v>2,21</v>
          </cell>
        </row>
        <row r="6769">
          <cell r="A6769" t="str">
            <v>04188</v>
          </cell>
          <cell r="B6769" t="str">
            <v xml:space="preserve"> NIPEL REDUCAO FERRO GALV ROSCA 1" X 1/2"</v>
          </cell>
          <cell r="C6769" t="str">
            <v>UN</v>
          </cell>
          <cell r="D6769" t="str">
            <v>5,27</v>
          </cell>
        </row>
        <row r="6770">
          <cell r="A6770" t="str">
            <v>04189</v>
          </cell>
          <cell r="B6770" t="str">
            <v xml:space="preserve"> NIPEL REDUCAO FERRO GALV ROSCA 1" X 3/4"</v>
          </cell>
          <cell r="C6770" t="str">
            <v>UN</v>
          </cell>
          <cell r="D6770" t="str">
            <v>5,15</v>
          </cell>
        </row>
        <row r="6771">
          <cell r="A6771" t="str">
            <v>04196</v>
          </cell>
          <cell r="B6771" t="str">
            <v xml:space="preserve"> NIPEL REDUCAO FERRO GALV ROSCA 2.1/2" X 1.1/2"</v>
          </cell>
          <cell r="C6771" t="str">
            <v>UN</v>
          </cell>
          <cell r="D6771" t="str">
            <v>25,50</v>
          </cell>
        </row>
        <row r="6772">
          <cell r="A6772" t="str">
            <v>04195</v>
          </cell>
          <cell r="B6772" t="str">
            <v xml:space="preserve"> NIPEL REDUCAO FERRO GALV ROSCA 2.1/2" X 1.1/4"</v>
          </cell>
          <cell r="C6772" t="str">
            <v>UN</v>
          </cell>
          <cell r="D6772" t="str">
            <v>25,81</v>
          </cell>
        </row>
        <row r="6773">
          <cell r="A6773" t="str">
            <v>04197</v>
          </cell>
          <cell r="B6773" t="str">
            <v xml:space="preserve"> NIPEL REDUCAO FERRO GALV ROSCA 2.1/2" X 2"</v>
          </cell>
          <cell r="C6773" t="str">
            <v>UN</v>
          </cell>
          <cell r="D6773" t="str">
            <v>25,50</v>
          </cell>
        </row>
        <row r="6774">
          <cell r="A6774" t="str">
            <v>04194</v>
          </cell>
          <cell r="B6774" t="str">
            <v xml:space="preserve"> NIPEL REDUCAO FERRO GALV ROSCA 2" X 1.1/2"</v>
          </cell>
          <cell r="C6774" t="str">
            <v>UN</v>
          </cell>
          <cell r="D6774" t="str">
            <v>17,94</v>
          </cell>
        </row>
        <row r="6775">
          <cell r="A6775" t="str">
            <v>04193</v>
          </cell>
          <cell r="B6775" t="str">
            <v xml:space="preserve"> NIPEL REDUCAO FERRO GALV ROSCA 2" X 1.1/4"</v>
          </cell>
          <cell r="C6775" t="str">
            <v>UN</v>
          </cell>
          <cell r="D6775" t="str">
            <v>17,94</v>
          </cell>
        </row>
        <row r="6776">
          <cell r="A6776" t="str">
            <v>04204</v>
          </cell>
          <cell r="B6776" t="str">
            <v xml:space="preserve"> NIPEL REDUCAO FERRO GALV ROSCA 2" X 1"</v>
          </cell>
          <cell r="C6776" t="str">
            <v>UN</v>
          </cell>
          <cell r="D6776" t="str">
            <v>17,94</v>
          </cell>
        </row>
        <row r="6777">
          <cell r="A6777" t="str">
            <v>04187</v>
          </cell>
          <cell r="B6777" t="str">
            <v xml:space="preserve"> NIPEL REDUCAO FERRO GALV ROSCA 3/4" X 1/2"</v>
          </cell>
          <cell r="C6777" t="str">
            <v>UN</v>
          </cell>
          <cell r="D6777" t="str">
            <v>3,17</v>
          </cell>
        </row>
        <row r="6778">
          <cell r="A6778" t="str">
            <v>04198</v>
          </cell>
          <cell r="B6778" t="str">
            <v xml:space="preserve"> NIPEL REDUCAO FERRO GALV ROSCA 3" X 1.1/2"</v>
          </cell>
          <cell r="C6778" t="str">
            <v>UN</v>
          </cell>
          <cell r="D6778" t="str">
            <v>36,80</v>
          </cell>
        </row>
        <row r="6779">
          <cell r="A6779" t="str">
            <v>04202</v>
          </cell>
          <cell r="B6779" t="str">
            <v xml:space="preserve"> NIPEL REDUCAO FERRO GALV ROSCA 3" X 2.1/2"</v>
          </cell>
          <cell r="C6779" t="str">
            <v>UN</v>
          </cell>
          <cell r="D6779" t="str">
            <v>36,80</v>
          </cell>
        </row>
        <row r="6780">
          <cell r="A6780" t="str">
            <v>04203</v>
          </cell>
          <cell r="B6780" t="str">
            <v xml:space="preserve"> NIPEL REDUCAO FERRO GALV ROSCA 3" X 2"</v>
          </cell>
          <cell r="C6780" t="str">
            <v>UN</v>
          </cell>
          <cell r="D6780" t="str">
            <v>36,80</v>
          </cell>
        </row>
        <row r="6781">
          <cell r="A6781" t="str">
            <v>02645</v>
          </cell>
          <cell r="B6781" t="str">
            <v xml:space="preserve"> NIPLE FERRO GALV P/ ELETRODUTO 1"</v>
          </cell>
          <cell r="C6781" t="str">
            <v>UN</v>
          </cell>
          <cell r="D6781" t="str">
            <v>4,00</v>
          </cell>
        </row>
        <row r="6782">
          <cell r="A6782" t="str">
            <v>02646</v>
          </cell>
          <cell r="B6782" t="str">
            <v xml:space="preserve"> NIPLE LONGO FERRO GALV P/ ELETRODUTO TAMANHO 150MM X DN 1"</v>
          </cell>
          <cell r="C6782" t="str">
            <v>UN</v>
          </cell>
          <cell r="D6782" t="str">
            <v>6,35</v>
          </cell>
        </row>
        <row r="6783">
          <cell r="A6783" t="str">
            <v>07252</v>
          </cell>
          <cell r="B6783" t="str">
            <v xml:space="preserve"> NIVEL OTICO C/ PRECISAO +/- 0,7MM TIPO WILD NA-2 OU EQUIV</v>
          </cell>
          <cell r="C6783" t="str">
            <v>H</v>
          </cell>
          <cell r="D6783" t="str">
            <v>1,30</v>
          </cell>
        </row>
        <row r="6784">
          <cell r="A6784" t="str">
            <v>07595</v>
          </cell>
          <cell r="B6784" t="str">
            <v xml:space="preserve"> NIVELADOR</v>
          </cell>
          <cell r="C6784" t="str">
            <v>H</v>
          </cell>
          <cell r="D6784" t="str">
            <v>5,81</v>
          </cell>
        </row>
        <row r="6785">
          <cell r="A6785" t="str">
            <v>11138</v>
          </cell>
          <cell r="B6785" t="str">
            <v xml:space="preserve"> OLEO COMBUSTIVEL BPF A GRANEL</v>
          </cell>
          <cell r="C6785" t="str">
            <v>L</v>
          </cell>
          <cell r="D6785" t="str">
            <v>1,02</v>
          </cell>
        </row>
        <row r="6786">
          <cell r="A6786" t="str">
            <v>05333</v>
          </cell>
          <cell r="B6786" t="str">
            <v xml:space="preserve"> OLEO DE LINHACA</v>
          </cell>
          <cell r="C6786" t="str">
            <v>L</v>
          </cell>
          <cell r="D6786" t="str">
            <v>12,41</v>
          </cell>
        </row>
        <row r="6787">
          <cell r="A6787" t="str">
            <v>04221</v>
          </cell>
          <cell r="B6787" t="str">
            <v xml:space="preserve"> OLEO DIESEL COMBUSTIVEL COMUM</v>
          </cell>
          <cell r="C6787" t="str">
            <v>L</v>
          </cell>
          <cell r="D6787" t="str">
            <v>2,39</v>
          </cell>
        </row>
        <row r="6788">
          <cell r="A6788" t="str">
            <v>04242</v>
          </cell>
          <cell r="B6788" t="str">
            <v xml:space="preserve"> OPERADOR DE ACABADORA</v>
          </cell>
          <cell r="C6788" t="str">
            <v>H</v>
          </cell>
          <cell r="D6788" t="str">
            <v>17,05</v>
          </cell>
        </row>
        <row r="6789">
          <cell r="A6789" t="str">
            <v>04243</v>
          </cell>
          <cell r="B6789" t="str">
            <v xml:space="preserve"> OPERADOR DE BETONEIRA ( CAMINHÃO)</v>
          </cell>
          <cell r="C6789" t="str">
            <v>H</v>
          </cell>
          <cell r="D6789" t="str">
            <v>17,00</v>
          </cell>
        </row>
        <row r="6790">
          <cell r="A6790" t="str">
            <v>04250</v>
          </cell>
          <cell r="B6790" t="str">
            <v xml:space="preserve"> OPERADOR DE COMPRESSOR OU COMPRESSORISTA</v>
          </cell>
          <cell r="C6790" t="str">
            <v>H</v>
          </cell>
          <cell r="D6790" t="str">
            <v>16,43</v>
          </cell>
        </row>
        <row r="6791">
          <cell r="A6791" t="str">
            <v>25960</v>
          </cell>
          <cell r="B6791" t="str">
            <v xml:space="preserve"> OPERADOR DE DEMARCADORA DE FAIXAS</v>
          </cell>
          <cell r="C6791" t="str">
            <v>H</v>
          </cell>
          <cell r="D6791" t="str">
            <v>11,21</v>
          </cell>
        </row>
        <row r="6792">
          <cell r="A6792" t="str">
            <v>04234</v>
          </cell>
          <cell r="B6792" t="str">
            <v xml:space="preserve"> OPERADOR DE ESCAVADEIRA</v>
          </cell>
          <cell r="C6792" t="str">
            <v>H</v>
          </cell>
          <cell r="D6792" t="str">
            <v>17,05</v>
          </cell>
        </row>
        <row r="6793">
          <cell r="A6793" t="str">
            <v>04253</v>
          </cell>
          <cell r="B6793" t="str">
            <v xml:space="preserve"> OPERADOR DE GUINCHO</v>
          </cell>
          <cell r="C6793" t="str">
            <v>H</v>
          </cell>
          <cell r="D6793" t="str">
            <v>17,00</v>
          </cell>
        </row>
        <row r="6794">
          <cell r="A6794" t="str">
            <v>04254</v>
          </cell>
          <cell r="B6794" t="str">
            <v xml:space="preserve"> OPERADOR DE GUINDASTE</v>
          </cell>
          <cell r="C6794" t="str">
            <v>H</v>
          </cell>
          <cell r="D6794" t="str">
            <v>18,58</v>
          </cell>
        </row>
        <row r="6795">
          <cell r="A6795" t="str">
            <v>04230</v>
          </cell>
          <cell r="B6795" t="str">
            <v xml:space="preserve"> OPERADOR DE MAQUINAS E EQUIPAMENTOS</v>
          </cell>
          <cell r="C6795" t="str">
            <v>H</v>
          </cell>
          <cell r="D6795" t="str">
            <v>17,92</v>
          </cell>
        </row>
        <row r="6796">
          <cell r="A6796" t="str">
            <v>04257</v>
          </cell>
          <cell r="B6796" t="str">
            <v xml:space="preserve"> OPERADOR DE MARTELETE OU MARTELETEIRO</v>
          </cell>
          <cell r="C6796" t="str">
            <v>H</v>
          </cell>
          <cell r="D6796" t="str">
            <v>16,27</v>
          </cell>
        </row>
        <row r="6797">
          <cell r="A6797" t="str">
            <v>04240</v>
          </cell>
          <cell r="B6797" t="str">
            <v xml:space="preserve"> OPERADOR DE MOTO-ESCREIPER</v>
          </cell>
          <cell r="C6797" t="str">
            <v>H</v>
          </cell>
          <cell r="D6797" t="str">
            <v>17,05</v>
          </cell>
        </row>
        <row r="6798">
          <cell r="A6798" t="str">
            <v>04239</v>
          </cell>
          <cell r="B6798" t="str">
            <v xml:space="preserve"> OPERADOR DE MOTONIVELADORA</v>
          </cell>
          <cell r="C6798" t="str">
            <v>H</v>
          </cell>
          <cell r="D6798" t="str">
            <v>18,69</v>
          </cell>
        </row>
        <row r="6799">
          <cell r="A6799" t="str">
            <v>04248</v>
          </cell>
          <cell r="B6799" t="str">
            <v xml:space="preserve"> OPERADOR DE PA CARREGADEIRA</v>
          </cell>
          <cell r="C6799" t="str">
            <v>H</v>
          </cell>
          <cell r="D6799" t="str">
            <v>18,35</v>
          </cell>
        </row>
        <row r="6800">
          <cell r="A6800" t="str">
            <v>25959</v>
          </cell>
          <cell r="B6800" t="str">
            <v xml:space="preserve"> OPERADOR DE PAVIMENTADORA</v>
          </cell>
          <cell r="C6800" t="str">
            <v>H</v>
          </cell>
          <cell r="D6800" t="str">
            <v>14,50</v>
          </cell>
        </row>
        <row r="6801">
          <cell r="A6801" t="str">
            <v>04238</v>
          </cell>
          <cell r="B6801" t="str">
            <v xml:space="preserve"> OPERADOR DE ROLO COMPACTADOR</v>
          </cell>
          <cell r="C6801" t="str">
            <v>H</v>
          </cell>
          <cell r="D6801" t="str">
            <v>17,05</v>
          </cell>
        </row>
        <row r="6802">
          <cell r="A6802" t="str">
            <v>04233</v>
          </cell>
          <cell r="B6802" t="str">
            <v xml:space="preserve"> OPERADOR DE USINA DE ASFALTO, DE SOLOS OU DE CONCRETO</v>
          </cell>
          <cell r="C6802" t="str">
            <v>H</v>
          </cell>
          <cell r="D6802" t="str">
            <v>18,80</v>
          </cell>
        </row>
        <row r="6803">
          <cell r="A6803" t="str">
            <v>04251</v>
          </cell>
          <cell r="B6803" t="str">
            <v xml:space="preserve"> OPERADOR JATO DE AREIA OU JATISTA</v>
          </cell>
          <cell r="C6803" t="str">
            <v>H</v>
          </cell>
          <cell r="D6803" t="str">
            <v>16,27</v>
          </cell>
        </row>
        <row r="6804">
          <cell r="A6804" t="str">
            <v>04252</v>
          </cell>
          <cell r="B6804" t="str">
            <v xml:space="preserve"> OPERADOR PARA BATE ESTACAS</v>
          </cell>
          <cell r="C6804" t="str">
            <v>H</v>
          </cell>
          <cell r="D6804" t="str">
            <v>16,31</v>
          </cell>
        </row>
        <row r="6805">
          <cell r="A6805" t="str">
            <v>00002</v>
          </cell>
          <cell r="B6805" t="str">
            <v xml:space="preserve"> OXIGENIO</v>
          </cell>
          <cell r="C6805" t="str">
            <v>M3</v>
          </cell>
          <cell r="D6805" t="str">
            <v>11,29</v>
          </cell>
        </row>
        <row r="6806">
          <cell r="A6806" t="str">
            <v>04261</v>
          </cell>
          <cell r="B6806" t="str">
            <v xml:space="preserve"> PA CARREGADEIRA SOBRE PNEUS * 105 HP * CAP. 1,72M3 * PESO OPERACIONAL* 9 T * TIPO CATERPILAR 924 - F II</v>
          </cell>
          <cell r="C6806" t="str">
            <v>H</v>
          </cell>
          <cell r="D6806" t="str">
            <v>101,37</v>
          </cell>
        </row>
        <row r="6807">
          <cell r="A6807" t="str">
            <v>04259</v>
          </cell>
          <cell r="B6807" t="str">
            <v xml:space="preserve"> PA CARREGADEIRA SOBRE PNEUS * 170 HP * CAP. * 3 M 3 * PESO OPERACIONAL * 16 T * TIPO CATERPILAR 950 - F II</v>
          </cell>
          <cell r="C6807" t="str">
            <v>H</v>
          </cell>
          <cell r="D6807" t="str">
            <v>126,71</v>
          </cell>
        </row>
        <row r="6808">
          <cell r="A6808" t="str">
            <v>04260</v>
          </cell>
          <cell r="B6808" t="str">
            <v xml:space="preserve"> PA CARREGADEIRA SOBRE PNEUS COM MOTOR DE 105 HP E CAPACIDADE NA CACAMBA DE 1,91 M3 (LOCACAO</v>
          </cell>
          <cell r="C6808" t="str">
            <v>H</v>
          </cell>
          <cell r="D6808" t="str">
            <v>90,00</v>
          </cell>
        </row>
        <row r="6809">
          <cell r="A6809" t="str">
            <v>14221</v>
          </cell>
          <cell r="B6809" t="str">
            <v xml:space="preserve"> PA CARREGADEIRA SOBRE RODAS CASE W20 E - POTENCIA 144HP - CAPACIDADE DA CACAMBA 1,53 A 1,91 M3 -</v>
          </cell>
          <cell r="C6809" t="str">
            <v>UN</v>
          </cell>
          <cell r="D6809" t="str">
            <v>297.730,98</v>
          </cell>
        </row>
        <row r="6810">
          <cell r="A6810" t="str">
            <v>25016</v>
          </cell>
          <cell r="B6810" t="str">
            <v xml:space="preserve"> PA CARREGADEIRA SOBRE RODAS CATERPILLAR 938 G - POTENCIA 145 HP - CAPACIDADE DA CACAMBA 2,1 A 2,8</v>
          </cell>
          <cell r="C6810" t="str">
            <v>UN</v>
          </cell>
          <cell r="D6810" t="str">
            <v>462.530,98</v>
          </cell>
        </row>
        <row r="6811">
          <cell r="A6811" t="str">
            <v>04263</v>
          </cell>
          <cell r="B6811" t="str">
            <v xml:space="preserve"> PA CARREGADEIRA SOBRE RODAS CATERPILLAR 950 G - POTENCIA 180 HP - CAPACIDADE DA CACAMBA. 2,5 A 3,3</v>
          </cell>
          <cell r="C6811" t="str">
            <v>UN</v>
          </cell>
          <cell r="D6811" t="str">
            <v>619.137,12</v>
          </cell>
        </row>
        <row r="6812">
          <cell r="A6812" t="str">
            <v>14524</v>
          </cell>
          <cell r="B6812" t="str">
            <v xml:space="preserve"> PA CARREGADEIRA SOBRE RODAS FIAT-ALLIS FR-180 - POTENCIA 190 HP-190 HP - CAPACIDADE DA CACAMBA 2,1A</v>
          </cell>
          <cell r="C6812" t="str">
            <v>UN</v>
          </cell>
          <cell r="D6812" t="str">
            <v>533.549,89</v>
          </cell>
        </row>
        <row r="6813">
          <cell r="A6813" t="str">
            <v>13181</v>
          </cell>
          <cell r="B6813" t="str">
            <v xml:space="preserve"> PA CARREGADEIRA SOBRE RODAS KOMATSU WA-180 - POTENCIA 110HP - CAPACIDADE DA CACMBA 1,8 M3 - PESO</v>
          </cell>
          <cell r="C6813" t="str">
            <v>UN</v>
          </cell>
          <cell r="D6813" t="str">
            <v>336.162,34</v>
          </cell>
        </row>
        <row r="6814">
          <cell r="A6814" t="str">
            <v>04262</v>
          </cell>
          <cell r="B6814" t="str">
            <v xml:space="preserve"> PA CARREGADEIRA SOBRE RODAS, POTENCIA = 114 HP, CAPACIDADE DA CACAMBA DE 1,4 A 1,7 M3, PESO</v>
          </cell>
          <cell r="C6814" t="str">
            <v>UN</v>
          </cell>
          <cell r="D6814" t="str">
            <v>329.600,00</v>
          </cell>
        </row>
        <row r="6815">
          <cell r="A6815" t="str">
            <v>13597</v>
          </cell>
          <cell r="B6815" t="str">
            <v xml:space="preserve"> PADRAO POLIFASICO COMPLETO EM POSTE GALV DE 3" X 5,0M</v>
          </cell>
          <cell r="C6815" t="str">
            <v>UN</v>
          </cell>
          <cell r="D6815" t="str">
            <v>540,40</v>
          </cell>
        </row>
        <row r="6816">
          <cell r="A6816" t="str">
            <v>05032</v>
          </cell>
          <cell r="B6816" t="str">
            <v xml:space="preserve"> PAINEL FIXO VIDRO TEMPERADO INCOLOR E = 10 MM, SEM COLOCAÇÃO</v>
          </cell>
          <cell r="C6816" t="str">
            <v>M2</v>
          </cell>
          <cell r="D6816" t="str">
            <v>214,53</v>
          </cell>
        </row>
        <row r="6817">
          <cell r="A6817" t="str">
            <v>21111</v>
          </cell>
          <cell r="B6817" t="str">
            <v xml:space="preserve"> PAPEL DE PAREDE COLOCADO VINIL TEX EM PAREDE JA PREPARADA</v>
          </cell>
          <cell r="C6817" t="str">
            <v>M2</v>
          </cell>
          <cell r="D6817" t="str">
            <v>66,61</v>
          </cell>
        </row>
        <row r="6818">
          <cell r="A6818" t="str">
            <v>21144</v>
          </cell>
          <cell r="B6818" t="str">
            <v xml:space="preserve"> PAPEL MANTEIGA (FOLHA 66 X 96CM)</v>
          </cell>
          <cell r="C6818" t="str">
            <v>UN</v>
          </cell>
          <cell r="D6818" t="str">
            <v>0,96</v>
          </cell>
        </row>
        <row r="6819">
          <cell r="A6819" t="str">
            <v>21140</v>
          </cell>
          <cell r="B6819" t="str">
            <v xml:space="preserve"> PAPEL MILIMETRADO TRANSPARENTE - ROLO DE 1,05 X 10M</v>
          </cell>
          <cell r="C6819" t="str">
            <v>10M</v>
          </cell>
          <cell r="D6819" t="str">
            <v>5,00</v>
          </cell>
        </row>
        <row r="6820">
          <cell r="A6820" t="str">
            <v>11851</v>
          </cell>
          <cell r="B6820" t="str">
            <v xml:space="preserve"> PAPEL SULFITE ALCALINO A 4 (PACOTE COM 500 FOLHAS)</v>
          </cell>
          <cell r="C6820" t="str">
            <v>FL</v>
          </cell>
          <cell r="D6820" t="str">
            <v>0,03</v>
          </cell>
        </row>
        <row r="6821">
          <cell r="A6821" t="str">
            <v>11852</v>
          </cell>
          <cell r="B6821" t="str">
            <v xml:space="preserve"> PAPEL VEGETAL 100G/M2 - 0,80M DE LARGURA</v>
          </cell>
          <cell r="C6821" t="str">
            <v>M</v>
          </cell>
          <cell r="D6821" t="str">
            <v>5,43</v>
          </cell>
        </row>
        <row r="6822">
          <cell r="A6822" t="str">
            <v>11853</v>
          </cell>
          <cell r="B6822" t="str">
            <v xml:space="preserve"> PAPEL VEGETAL 65G/M2 - 0,80M DE LARGURA</v>
          </cell>
          <cell r="C6822" t="str">
            <v>M</v>
          </cell>
          <cell r="D6822" t="str">
            <v>4,33</v>
          </cell>
        </row>
        <row r="6823">
          <cell r="A6823" t="str">
            <v>21139</v>
          </cell>
          <cell r="B6823" t="str">
            <v xml:space="preserve"> PAPEL VEGETAL 90G/M2 - 0,8M DE LARGURA</v>
          </cell>
          <cell r="C6823" t="str">
            <v>M</v>
          </cell>
          <cell r="D6823" t="str">
            <v>4,13</v>
          </cell>
        </row>
        <row r="6824">
          <cell r="A6824" t="str">
            <v>11703</v>
          </cell>
          <cell r="B6824" t="str">
            <v xml:space="preserve"> PAPELEIRA CROMADA</v>
          </cell>
          <cell r="C6824" t="str">
            <v>UN</v>
          </cell>
          <cell r="D6824" t="str">
            <v>24,47</v>
          </cell>
        </row>
        <row r="6825">
          <cell r="A6825" t="str">
            <v>04267</v>
          </cell>
          <cell r="B6825" t="str">
            <v xml:space="preserve"> PAPELEIRA DE LOUCA BRANCA</v>
          </cell>
          <cell r="C6825" t="str">
            <v>UN</v>
          </cell>
          <cell r="D6825" t="str">
            <v>19,19</v>
          </cell>
        </row>
        <row r="6826">
          <cell r="A6826" t="str">
            <v>25400</v>
          </cell>
          <cell r="B6826" t="str">
            <v xml:space="preserve"> PAR DE TABELAS DE BASQUETE EM COMPENSADO NAVAL 180X120 CM COM ARO DE METAL E REDE</v>
          </cell>
          <cell r="C6826" t="str">
            <v>UN</v>
          </cell>
          <cell r="D6826" t="str">
            <v>851,70</v>
          </cell>
        </row>
        <row r="6827">
          <cell r="A6827" t="str">
            <v>04272</v>
          </cell>
          <cell r="B6827" t="str">
            <v xml:space="preserve"> PARA-RAIOS DE BAIXA TENSAO, TENSAO DE OPERACAO 275V ( VN = 220V ) E 150V ( VN = 127V ), CORR. MAX.</v>
          </cell>
          <cell r="C6827" t="str">
            <v>UN</v>
          </cell>
          <cell r="D6827" t="str">
            <v>49,60</v>
          </cell>
        </row>
        <row r="6828">
          <cell r="A6828" t="str">
            <v>04276</v>
          </cell>
          <cell r="B6828" t="str">
            <v xml:space="preserve"> PARA-RAIOS DE DISTRIBUICAO TIPO VALVULA DE OXIDO DE ZINCO, TENSAO NOMINAL 15KV, 5KA</v>
          </cell>
          <cell r="C6828" t="str">
            <v>UN</v>
          </cell>
          <cell r="D6828" t="str">
            <v>134,33</v>
          </cell>
        </row>
        <row r="6829">
          <cell r="A6829" t="str">
            <v>04273</v>
          </cell>
          <cell r="B6829" t="str">
            <v xml:space="preserve"> PARA-RAIOS DE DISTRIBUICAO TIPO VALVULA DE OXIDO DE ZINCO, TENSAO NOMINAL 30KV, 10KA</v>
          </cell>
          <cell r="C6829" t="str">
            <v>UN</v>
          </cell>
          <cell r="D6829" t="str">
            <v>356,98</v>
          </cell>
        </row>
        <row r="6830">
          <cell r="A6830" t="str">
            <v>04274</v>
          </cell>
          <cell r="B6830" t="str">
            <v xml:space="preserve"> PARA-RAIOS TIPO FRANKLIN, EM LATAO CROMADO, DUAS DESCIDAS, GRANDE, PARA PROTECAO DE</v>
          </cell>
          <cell r="C6830" t="str">
            <v>UN</v>
          </cell>
          <cell r="D6830" t="str">
            <v>37,20</v>
          </cell>
        </row>
        <row r="6831">
          <cell r="A6831" t="str">
            <v>11963</v>
          </cell>
          <cell r="B6831" t="str">
            <v xml:space="preserve"> PARAFUSO ACO CHUMBADOR PARABOLT 1/2" X 75MM</v>
          </cell>
          <cell r="C6831" t="str">
            <v>UN</v>
          </cell>
          <cell r="D6831" t="str">
            <v>3,15</v>
          </cell>
        </row>
        <row r="6832">
          <cell r="A6832" t="str">
            <v>11964</v>
          </cell>
          <cell r="B6832" t="str">
            <v xml:space="preserve"> PARAFUSO ACO CHUMBADOR PARABOLT 3/8" X 75MM</v>
          </cell>
          <cell r="C6832" t="str">
            <v>UN</v>
          </cell>
          <cell r="D6832" t="str">
            <v>2,62</v>
          </cell>
        </row>
        <row r="6833">
          <cell r="A6833" t="str">
            <v>04299</v>
          </cell>
          <cell r="B6833" t="str">
            <v xml:space="preserve"> PARAFUSO COM ROSCA SOBERBA E ARRUELA FIXA, EM FERRO GALVANIZADO, DE 8 X 110 MM (PARA FIXACAO DE</v>
          </cell>
          <cell r="C6833" t="str">
            <v>UN</v>
          </cell>
          <cell r="D6833" t="str">
            <v>0,59</v>
          </cell>
        </row>
        <row r="6834">
          <cell r="A6834" t="str">
            <v>04383</v>
          </cell>
          <cell r="B6834" t="str">
            <v xml:space="preserve"> PARAFUSO FRANCES METRICO ZINCADO 12 X 140MM, INCL PORCA SEXT E ARRUELA DE PRESSAO/MEDIA</v>
          </cell>
          <cell r="C6834" t="str">
            <v>UN</v>
          </cell>
          <cell r="D6834" t="str">
            <v>1,77</v>
          </cell>
        </row>
        <row r="6835">
          <cell r="A6835" t="str">
            <v>04344</v>
          </cell>
          <cell r="B6835" t="str">
            <v xml:space="preserve"> PARAFUSO FRANCES METRICO ZINCADO 12 X 150MM, INCL PORCA SEXT E ARRUELA DE PRESSAO/MEDIA</v>
          </cell>
          <cell r="C6835" t="str">
            <v>UN</v>
          </cell>
          <cell r="D6835" t="str">
            <v>0,91</v>
          </cell>
        </row>
        <row r="6836">
          <cell r="A6836" t="str">
            <v>00436</v>
          </cell>
          <cell r="B6836" t="str">
            <v xml:space="preserve"> PARAFUSO FRANCES M16(D=16MM) X 150MM CAB ABAULADA - ZINCAGEM A FOGO</v>
          </cell>
          <cell r="C6836" t="str">
            <v>UN</v>
          </cell>
          <cell r="D6836" t="str">
            <v>3,81</v>
          </cell>
        </row>
        <row r="6837">
          <cell r="A6837" t="str">
            <v>00442</v>
          </cell>
          <cell r="B6837" t="str">
            <v xml:space="preserve"> PARAFUSO FRANCES M16(D=16MM) X 45MM CAB ABAULADA - ZINCAGEM A FOGO</v>
          </cell>
          <cell r="C6837" t="str">
            <v>UN</v>
          </cell>
          <cell r="D6837" t="str">
            <v>2,38</v>
          </cell>
        </row>
        <row r="6838">
          <cell r="A6838" t="str">
            <v>04335</v>
          </cell>
          <cell r="B6838" t="str">
            <v xml:space="preserve"> PARAFUSO FRANCES ZINCADO 1/2" X 12" C/ PORCA E ARRUELA LISA/MEDIA</v>
          </cell>
          <cell r="C6838" t="str">
            <v>UN</v>
          </cell>
          <cell r="D6838" t="str">
            <v>3,31</v>
          </cell>
        </row>
        <row r="6839">
          <cell r="A6839" t="str">
            <v>04334</v>
          </cell>
          <cell r="B6839" t="str">
            <v xml:space="preserve"> PARAFUSO FRANCES ZINCADO 1/2" X 15" C/ PORCA E ARRUELA LISA/MEDIA</v>
          </cell>
          <cell r="C6839" t="str">
            <v>UN</v>
          </cell>
          <cell r="D6839" t="str">
            <v>4,89</v>
          </cell>
        </row>
        <row r="6840">
          <cell r="A6840" t="str">
            <v>04343</v>
          </cell>
          <cell r="B6840" t="str">
            <v xml:space="preserve"> PARAFUSO FRANCES ZINCADO 1/2" X 4" C/ PORCA E ARRUELA</v>
          </cell>
          <cell r="C6840" t="str">
            <v>UN</v>
          </cell>
          <cell r="D6840" t="str">
            <v>1,45</v>
          </cell>
        </row>
        <row r="6841">
          <cell r="A6841" t="str">
            <v>11953</v>
          </cell>
          <cell r="B6841" t="str">
            <v xml:space="preserve"> PARAFUSO FRANCES ZINCADO 1/4" X 2" C/ PORCA E ARRUELA LISA/MEDIA</v>
          </cell>
          <cell r="C6841" t="str">
            <v>UN</v>
          </cell>
          <cell r="D6841" t="str">
            <v>0,25</v>
          </cell>
        </row>
        <row r="6842">
          <cell r="A6842" t="str">
            <v>11955</v>
          </cell>
          <cell r="B6842" t="str">
            <v xml:space="preserve"> PARAFUSO LATAO ACAB CROMADO P/ FIXAR PECA SANITARIA - INCL PORCA CEGA, ARRUELA E BUCHA DE NYLON</v>
          </cell>
          <cell r="C6842" t="str">
            <v>UN</v>
          </cell>
          <cell r="D6842" t="str">
            <v>1,55</v>
          </cell>
        </row>
        <row r="6843">
          <cell r="A6843" t="str">
            <v>11960</v>
          </cell>
          <cell r="B6843" t="str">
            <v xml:space="preserve"> PARAFUSO LATAO ROSCA SOBERBA CAB CHATA FENDA SIMPLES 2.5 X 12MM (NR.3 X 1/2")</v>
          </cell>
          <cell r="C6843" t="str">
            <v>UN</v>
          </cell>
          <cell r="D6843" t="str">
            <v>6,31</v>
          </cell>
        </row>
        <row r="6844">
          <cell r="A6844" t="str">
            <v>04333</v>
          </cell>
          <cell r="B6844" t="str">
            <v xml:space="preserve"> PARAFUSO LATAO ROSCA SOBERBA CAB CHATA FENDA SIMPLES 3,2 X 16MM</v>
          </cell>
          <cell r="C6844" t="str">
            <v>UN</v>
          </cell>
          <cell r="D6844" t="str">
            <v>1,29</v>
          </cell>
        </row>
        <row r="6845">
          <cell r="A6845" t="str">
            <v>04358</v>
          </cell>
          <cell r="B6845" t="str">
            <v xml:space="preserve"> PARAFUSO LATAO ROSCA SOBERBA CAB CHATA FENDA SIMPLES 4,8 X 65MM (NR.10 X 2.1/2")</v>
          </cell>
          <cell r="C6845" t="str">
            <v>UN</v>
          </cell>
          <cell r="D6845" t="str">
            <v>0,95</v>
          </cell>
        </row>
        <row r="6846">
          <cell r="A6846" t="str">
            <v>00429</v>
          </cell>
          <cell r="B6846" t="str">
            <v xml:space="preserve"> PARAFUSO M16 (ROSCA DUPLA D=16MM) X 300MM - ZINCAGEM A FOGO</v>
          </cell>
          <cell r="C6846" t="str">
            <v>UN</v>
          </cell>
          <cell r="D6846" t="str">
            <v>5,91</v>
          </cell>
        </row>
        <row r="6847">
          <cell r="A6847" t="str">
            <v>00437</v>
          </cell>
          <cell r="B6847" t="str">
            <v xml:space="preserve"> PARAFUSO M16 (ROSCA DUPLA D=16MM) X 400MM - ZINCAGEM A FOGO</v>
          </cell>
          <cell r="C6847" t="str">
            <v>UN</v>
          </cell>
          <cell r="D6847" t="str">
            <v>8,99</v>
          </cell>
        </row>
        <row r="6848">
          <cell r="A6848" t="str">
            <v>00430</v>
          </cell>
          <cell r="B6848" t="str">
            <v xml:space="preserve"> PARAFUSO M16 (ROSCA MAQUINA D=16MM) X 125MM CAB QUADRADA - ZINCAGEM A FOGO</v>
          </cell>
          <cell r="C6848" t="str">
            <v>UN</v>
          </cell>
          <cell r="D6848" t="str">
            <v>2,93</v>
          </cell>
        </row>
        <row r="6849">
          <cell r="A6849" t="str">
            <v>00441</v>
          </cell>
          <cell r="B6849" t="str">
            <v xml:space="preserve"> PARAFUSO M16 (ROSCA MAQUINA D=16MM) X 150MM CAB QUADRADA - ZINCAGEM A FOGO</v>
          </cell>
          <cell r="C6849" t="str">
            <v>UN</v>
          </cell>
          <cell r="D6849" t="str">
            <v>3,26</v>
          </cell>
        </row>
        <row r="6850">
          <cell r="A6850" t="str">
            <v>00431</v>
          </cell>
          <cell r="B6850" t="str">
            <v xml:space="preserve"> PARAFUSO M16 (ROSCA MAQUINA D=16MM) X 200MM CAB QUADRADA - ZINCAGEM A FOGO</v>
          </cell>
          <cell r="C6850" t="str">
            <v>UN</v>
          </cell>
          <cell r="D6850" t="str">
            <v>4,27</v>
          </cell>
        </row>
        <row r="6851">
          <cell r="A6851" t="str">
            <v>00432</v>
          </cell>
          <cell r="B6851" t="str">
            <v xml:space="preserve"> PARAFUSO M16 (ROSCA MAQUINA D=16MM) X 250MM CAB QUADRADA - ZINCAGEM A FOGO</v>
          </cell>
          <cell r="C6851" t="str">
            <v>UN</v>
          </cell>
          <cell r="D6851" t="str">
            <v>5,03</v>
          </cell>
        </row>
        <row r="6852">
          <cell r="A6852" t="str">
            <v>00439</v>
          </cell>
          <cell r="B6852" t="str">
            <v xml:space="preserve"> PARAFUSO M16 (ROSCA MAQUINA D=16MM) X 300MM CAB QUADRADA - ZINCAGEM A FOGO</v>
          </cell>
          <cell r="C6852" t="str">
            <v>UN</v>
          </cell>
          <cell r="D6852" t="str">
            <v>5,03</v>
          </cell>
        </row>
        <row r="6853">
          <cell r="A6853" t="str">
            <v>00433</v>
          </cell>
          <cell r="B6853" t="str">
            <v xml:space="preserve"> PARAFUSO M16 (ROSCA MAQUINA D=16MM) X 350MM CAB QUADRADA - ZINCAGEM A FOGO</v>
          </cell>
          <cell r="C6853" t="str">
            <v>UN</v>
          </cell>
          <cell r="D6853" t="str">
            <v>7,25</v>
          </cell>
        </row>
        <row r="6854">
          <cell r="A6854" t="str">
            <v>11790</v>
          </cell>
          <cell r="B6854" t="str">
            <v xml:space="preserve"> PARAFUSO M16 (ROSCA MAQUINA D=16MM) X 450MM CAB QUADRADA - Z INCAGEM A FOGO</v>
          </cell>
          <cell r="C6854" t="str">
            <v>UN</v>
          </cell>
          <cell r="D6854" t="str">
            <v>9,45</v>
          </cell>
        </row>
        <row r="6855">
          <cell r="A6855" t="str">
            <v>04351</v>
          </cell>
          <cell r="B6855" t="str">
            <v xml:space="preserve"> PARAFUSO NIQUELADO P/ FIXAR PECA SANITARIA - INCL PORCA CEGA, ARRUELA E BUCHA DE NYLON S-8</v>
          </cell>
          <cell r="C6855" t="str">
            <v>UN</v>
          </cell>
          <cell r="D6855" t="str">
            <v>1,58</v>
          </cell>
        </row>
        <row r="6856">
          <cell r="A6856" t="str">
            <v>04384</v>
          </cell>
          <cell r="B6856" t="str">
            <v xml:space="preserve"> PARAFUSO NIQUELADO P/ FIXAR PECA SANITARIA - INCL PORCA CEGA, ARRUELA E BUCHA NYLON S-10</v>
          </cell>
          <cell r="C6856" t="str">
            <v>UN</v>
          </cell>
          <cell r="D6856" t="str">
            <v>6,31</v>
          </cell>
        </row>
        <row r="6857">
          <cell r="A6857" t="str">
            <v>04378</v>
          </cell>
          <cell r="B6857" t="str">
            <v xml:space="preserve"> PARAFUSO ROSCA SOBERBA ACO ZINC CABECA CHATA FENDA SIMPLES 7 X 65MM</v>
          </cell>
          <cell r="C6857" t="str">
            <v>UN</v>
          </cell>
          <cell r="D6857" t="str">
            <v>0,35</v>
          </cell>
        </row>
        <row r="6858">
          <cell r="A6858" t="str">
            <v>04381</v>
          </cell>
          <cell r="B6858" t="str">
            <v xml:space="preserve"> PARAFUSO ROSCA SOBERBA ACO ZINC CABECA CHATA FENDA SIMPLES 8 X 100MM</v>
          </cell>
          <cell r="C6858" t="str">
            <v>UN</v>
          </cell>
          <cell r="D6858" t="str">
            <v>0,47</v>
          </cell>
        </row>
        <row r="6859">
          <cell r="A6859" t="str">
            <v>04379</v>
          </cell>
          <cell r="B6859" t="str">
            <v xml:space="preserve"> PARAFUSO ROSCA SOBERBA ZINCADO CAB CHATA FENDA SIMPLES 2,5 X 10MM (3/8")</v>
          </cell>
          <cell r="C6859" t="str">
            <v>UN</v>
          </cell>
          <cell r="D6859" t="str">
            <v>0,88</v>
          </cell>
        </row>
        <row r="6860">
          <cell r="A6860" t="str">
            <v>11054</v>
          </cell>
          <cell r="B6860" t="str">
            <v xml:space="preserve"> PARAFUSO ROSCA SOBERBA ZINCADO CAB CHATA FENDA SIMPLES 3,2 X 20MM (3/4") "</v>
          </cell>
          <cell r="C6860" t="str">
            <v>UN</v>
          </cell>
          <cell r="D6860" t="str">
            <v>0,10</v>
          </cell>
        </row>
        <row r="6861">
          <cell r="A6861" t="str">
            <v>11055</v>
          </cell>
          <cell r="B6861" t="str">
            <v xml:space="preserve"> PARAFUSO ROSCA SOBERBA ZINCADO CAB CHATA FENDA SIMPLES 3,5 X 25MM (1")</v>
          </cell>
          <cell r="C6861" t="str">
            <v>UN</v>
          </cell>
          <cell r="D6861" t="str">
            <v>0,07</v>
          </cell>
        </row>
        <row r="6862">
          <cell r="A6862" t="str">
            <v>11056</v>
          </cell>
          <cell r="B6862" t="str">
            <v xml:space="preserve"> PARAFUSO ROSCA SOBERBA ZINCADO CAB CHATA FENDA SIMPLES 3,8 X 30MM (1.1/4")</v>
          </cell>
          <cell r="C6862" t="str">
            <v>UN</v>
          </cell>
          <cell r="D6862" t="str">
            <v>0,10</v>
          </cell>
        </row>
        <row r="6863">
          <cell r="A6863" t="str">
            <v>04377</v>
          </cell>
          <cell r="B6863" t="str">
            <v xml:space="preserve"> PARAFUSO ROSCA SOBERBA ZINCADO CAB CHATA FENDA SIMPLES 4,2 X 30MM</v>
          </cell>
          <cell r="C6863" t="str">
            <v>UN</v>
          </cell>
          <cell r="D6863" t="str">
            <v>0,09</v>
          </cell>
        </row>
        <row r="6864">
          <cell r="A6864" t="str">
            <v>11057</v>
          </cell>
          <cell r="B6864" t="str">
            <v xml:space="preserve"> PARAFUSO ROSCA SOBERBA ZINCADO CAB CHATA FENDA SIMPLES 4,8 X 40MM (1.1/2")</v>
          </cell>
          <cell r="C6864" t="str">
            <v>UN</v>
          </cell>
          <cell r="D6864" t="str">
            <v>0,14</v>
          </cell>
        </row>
        <row r="6865">
          <cell r="A6865" t="str">
            <v>04356</v>
          </cell>
          <cell r="B6865" t="str">
            <v xml:space="preserve"> PARAFUSO ROSCA SOBERBA ZINCADO CAB CHATA FENDA SIMPLES 4,8 X 45MM (1.3/4")</v>
          </cell>
          <cell r="C6865" t="str">
            <v>UN</v>
          </cell>
          <cell r="D6865" t="str">
            <v>0,06</v>
          </cell>
        </row>
        <row r="6866">
          <cell r="A6866" t="str">
            <v>11059</v>
          </cell>
          <cell r="B6866" t="str">
            <v xml:space="preserve"> PARAFUSO ROSCA SOBERBA ZINCADO CAB CHATA FENDA SIMPLES 5,5 X 50MM (2") "</v>
          </cell>
          <cell r="C6866" t="str">
            <v>UN</v>
          </cell>
          <cell r="D6866" t="str">
            <v>0,21</v>
          </cell>
        </row>
        <row r="6867">
          <cell r="A6867" t="str">
            <v>11058</v>
          </cell>
          <cell r="B6867" t="str">
            <v xml:space="preserve"> PARAFUSO ROSCA SOBERBA ZINCADO CAB CHATA FENDA SIMPLES 5,5 X 65MM (2.1/2") "</v>
          </cell>
          <cell r="C6867" t="str">
            <v>UN</v>
          </cell>
          <cell r="D6867" t="str">
            <v>0,38</v>
          </cell>
        </row>
        <row r="6868">
          <cell r="A6868" t="str">
            <v>13246</v>
          </cell>
          <cell r="B6868" t="str">
            <v xml:space="preserve"> PARAFUSO SEXTAVADO FERRO POLIDO ROSCA INTEIRA 5/16" X 3/4" C/ PORCA E ARRUELA LISA/LEVE</v>
          </cell>
          <cell r="C6868" t="str">
            <v>UN</v>
          </cell>
          <cell r="D6868" t="str">
            <v>0,35</v>
          </cell>
        </row>
        <row r="6869">
          <cell r="A6869" t="str">
            <v>04346</v>
          </cell>
          <cell r="B6869" t="str">
            <v xml:space="preserve"> PARAFUSO SEXTAVADO FERRO POLIDO ROSCA PARCIAL 5/8" X 6" C/ PORCA E ARRUELA DE PESSAO/MEDIA</v>
          </cell>
          <cell r="C6869" t="str">
            <v>UN</v>
          </cell>
          <cell r="D6869" t="str">
            <v>3,15</v>
          </cell>
        </row>
        <row r="6870">
          <cell r="A6870" t="str">
            <v>13294</v>
          </cell>
          <cell r="B6870" t="str">
            <v xml:space="preserve"> PARAFUSO SEXTAVADO ROSCA SOBERBA ZINCADO 3/8" X 80MM</v>
          </cell>
          <cell r="C6870" t="str">
            <v>UN</v>
          </cell>
          <cell r="D6870" t="str">
            <v>0,95</v>
          </cell>
        </row>
        <row r="6871">
          <cell r="A6871" t="str">
            <v>11948</v>
          </cell>
          <cell r="B6871" t="str">
            <v xml:space="preserve"> PARAFUSO SEXTAVADO ROSCA SOBERBA ZINCADO 5/16" X 40MM</v>
          </cell>
          <cell r="C6871" t="str">
            <v>UN</v>
          </cell>
          <cell r="D6871" t="str">
            <v>1,20</v>
          </cell>
        </row>
        <row r="6872">
          <cell r="A6872" t="str">
            <v>04382</v>
          </cell>
          <cell r="B6872" t="str">
            <v xml:space="preserve"> PARAFUSO SEXTAVADO ROSCA SOBERBA ZINCADO 5/16" X 80MM</v>
          </cell>
          <cell r="C6872" t="str">
            <v>UN</v>
          </cell>
          <cell r="D6872" t="str">
            <v>0,41</v>
          </cell>
        </row>
        <row r="6873">
          <cell r="A6873" t="str">
            <v>04354</v>
          </cell>
          <cell r="B6873" t="str">
            <v xml:space="preserve"> PARAFUSO SEXTAVADO ZINCADO GRAU 5 ROSCA INTEIRA 1.1/2" X 4" "</v>
          </cell>
          <cell r="C6873" t="str">
            <v>UN</v>
          </cell>
          <cell r="D6873" t="str">
            <v>0,85</v>
          </cell>
        </row>
        <row r="6874">
          <cell r="A6874" t="str">
            <v>11962</v>
          </cell>
          <cell r="B6874" t="str">
            <v xml:space="preserve"> PARAFUSO SEXTAVADO ZINCADO ROSCA INTEIRA 1/4" X 1/2"</v>
          </cell>
          <cell r="C6874" t="str">
            <v>UN</v>
          </cell>
          <cell r="D6874" t="str">
            <v>0,09</v>
          </cell>
        </row>
        <row r="6875">
          <cell r="A6875" t="str">
            <v>04332</v>
          </cell>
          <cell r="B6875" t="str">
            <v xml:space="preserve"> PARAFUSO SEXTAVADO ZINCADO ROSCA INTEIRA 3/8" X 2" "</v>
          </cell>
          <cell r="C6875" t="str">
            <v>UN</v>
          </cell>
          <cell r="D6875" t="str">
            <v>0,28</v>
          </cell>
        </row>
        <row r="6876">
          <cell r="A6876" t="str">
            <v>04331</v>
          </cell>
          <cell r="B6876" t="str">
            <v xml:space="preserve"> PARAFUSO SEXTAVADO ZINCADO ROSCA INTEIRA 5/8" X 2.1/4" "</v>
          </cell>
          <cell r="C6876" t="str">
            <v>UN</v>
          </cell>
          <cell r="D6876" t="str">
            <v>1,26</v>
          </cell>
        </row>
        <row r="6877">
          <cell r="A6877" t="str">
            <v>04336</v>
          </cell>
          <cell r="B6877" t="str">
            <v xml:space="preserve"> PARAFUSO SEXTAVADO ZINCADO ROSCA INTEIRA 5/8" X 3" C/ PORCA E ARRUELA DE PRESSAO/MEDIA</v>
          </cell>
          <cell r="C6877" t="str">
            <v>UN</v>
          </cell>
          <cell r="D6877" t="str">
            <v>1,45</v>
          </cell>
        </row>
        <row r="6878">
          <cell r="A6878" t="str">
            <v>00428</v>
          </cell>
          <cell r="B6878" t="str">
            <v xml:space="preserve"> PARAFUSO TIPO MAQUINA EM ACO GALVANIZADO, COM CABECA SEXTAVADA E PORCA, DIAMETRO = 16 MM,</v>
          </cell>
          <cell r="C6878" t="str">
            <v>UN</v>
          </cell>
          <cell r="D6878" t="str">
            <v>10,21</v>
          </cell>
        </row>
        <row r="6879">
          <cell r="A6879" t="str">
            <v>04329</v>
          </cell>
          <cell r="B6879" t="str">
            <v xml:space="preserve"> PARAFUSO TIPO MAQUINA EM FERRO GALVANIZADO, COM CABECA SEXTAVADA E SEM PORCA, DIAMETRO = 1/2",</v>
          </cell>
          <cell r="C6879" t="str">
            <v>UN</v>
          </cell>
          <cell r="D6879" t="str">
            <v>0,82</v>
          </cell>
        </row>
        <row r="6880">
          <cell r="A6880" t="str">
            <v>04320</v>
          </cell>
          <cell r="B6880" t="str">
            <v xml:space="preserve"> PARAFUSO ZINCADO - 5/16" X 250MM - P/ TELHA FIBROC CANALETE 49 - INCL BUCHA NYLON S-10</v>
          </cell>
          <cell r="C6880" t="str">
            <v>UN</v>
          </cell>
          <cell r="D6880" t="str">
            <v>0,28</v>
          </cell>
        </row>
        <row r="6881">
          <cell r="A6881" t="str">
            <v>04380</v>
          </cell>
          <cell r="B6881" t="str">
            <v xml:space="preserve"> PARAFUSO ZINCADO ROSCA SOBERBA 5/16" X 120MM P/ TELHA FIBROCIMENTO</v>
          </cell>
          <cell r="C6881" t="str">
            <v>UN</v>
          </cell>
          <cell r="D6881" t="str">
            <v>1,39</v>
          </cell>
        </row>
        <row r="6882">
          <cell r="A6882" t="str">
            <v>04304</v>
          </cell>
          <cell r="B6882" t="str">
            <v xml:space="preserve"> PARAFUSO ZINCADO ROSCA SOBERBA 5/16" X 150MM P/ TELHA FIBROCIMENTO</v>
          </cell>
          <cell r="C6882" t="str">
            <v>UN</v>
          </cell>
          <cell r="D6882" t="str">
            <v>0,76</v>
          </cell>
        </row>
        <row r="6883">
          <cell r="A6883" t="str">
            <v>04305</v>
          </cell>
          <cell r="B6883" t="str">
            <v xml:space="preserve"> PARAFUSO ZINCADO ROSCA SOBERBA 5/16" X 180MM P/ TELHA FIBROCIMENTO</v>
          </cell>
          <cell r="C6883" t="str">
            <v>UN</v>
          </cell>
          <cell r="D6883" t="str">
            <v>1,74</v>
          </cell>
        </row>
        <row r="6884">
          <cell r="A6884" t="str">
            <v>04306</v>
          </cell>
          <cell r="B6884" t="str">
            <v xml:space="preserve"> PARAFUSO ZINCADO ROSCA SOBERBA 5/16" X 200MM P/ TELHA FIBROCIMENTO</v>
          </cell>
          <cell r="C6884" t="str">
            <v>UN</v>
          </cell>
          <cell r="D6884" t="str">
            <v>1,11</v>
          </cell>
        </row>
        <row r="6885">
          <cell r="A6885" t="str">
            <v>04308</v>
          </cell>
          <cell r="B6885" t="str">
            <v xml:space="preserve"> PARAFUSO ZINCADO ROSCA SOBERBA 5/16" X 230MM P/ TELHA FIBROCIMENTO</v>
          </cell>
          <cell r="C6885" t="str">
            <v>UN</v>
          </cell>
          <cell r="D6885" t="str">
            <v>1,32</v>
          </cell>
        </row>
        <row r="6886">
          <cell r="A6886" t="str">
            <v>04302</v>
          </cell>
          <cell r="B6886" t="str">
            <v xml:space="preserve"> PARAFUSO ZINCADO ROSCA SOBERBA 5/16" X 250MM P/ TELHA FIBROCIMENTO</v>
          </cell>
          <cell r="C6886" t="str">
            <v>UN</v>
          </cell>
          <cell r="D6886" t="str">
            <v>1,46</v>
          </cell>
        </row>
        <row r="6887">
          <cell r="A6887" t="str">
            <v>04300</v>
          </cell>
          <cell r="B6887" t="str">
            <v xml:space="preserve"> PARAFUSO ZINCADO ROSCA SOBERBA 5/16" X 50MM P/ TELHA FIBROCIMENTO</v>
          </cell>
          <cell r="C6887" t="str">
            <v>UN</v>
          </cell>
          <cell r="D6887" t="str">
            <v>0,35</v>
          </cell>
        </row>
        <row r="6888">
          <cell r="A6888" t="str">
            <v>04301</v>
          </cell>
          <cell r="B6888" t="str">
            <v xml:space="preserve"> PARAFUSO ZINCADO ROSCA SOBERBA 5/16" X 85MM P/ TELHA FIBROCIMENTO</v>
          </cell>
          <cell r="C6888" t="str">
            <v>UN</v>
          </cell>
          <cell r="D6888" t="str">
            <v>0,56</v>
          </cell>
        </row>
        <row r="6889">
          <cell r="A6889" t="str">
            <v>04318</v>
          </cell>
          <cell r="B6889" t="str">
            <v xml:space="preserve"> PARAFUSO ZINCADO- 5/16" X 85MM - P/ TELHA FIBROC CANALETE 90 - INCL BUCHA NYLON S-10</v>
          </cell>
          <cell r="C6889" t="str">
            <v>UN</v>
          </cell>
          <cell r="D6889" t="str">
            <v>0,28</v>
          </cell>
        </row>
        <row r="6890">
          <cell r="A6890" t="str">
            <v>04390</v>
          </cell>
          <cell r="B6890" t="str">
            <v xml:space="preserve"> PARALELEPIPEDO GRANITICO - 33 PECAS/M2</v>
          </cell>
          <cell r="C6890" t="str">
            <v>M2</v>
          </cell>
          <cell r="D6890" t="str">
            <v>28,05</v>
          </cell>
        </row>
        <row r="6891">
          <cell r="A6891" t="str">
            <v>04385</v>
          </cell>
          <cell r="B6891" t="str">
            <v xml:space="preserve"> PARALELEPIPEDO GRANITICO OU BASALTICO (*30 A 35* PECAS POR M2) PARA PAVIMENTACAO DE RUAS (SEM</v>
          </cell>
          <cell r="C6891" t="str">
            <v>MIL</v>
          </cell>
          <cell r="D6891" t="str">
            <v>850,00</v>
          </cell>
        </row>
        <row r="6892">
          <cell r="A6892" t="str">
            <v>04386</v>
          </cell>
          <cell r="B6892" t="str">
            <v xml:space="preserve"> PARALELEPIPEDO GRANITICO OU BASALTICO - 30 A 35 PECAS/M2 (SEM FRETE)</v>
          </cell>
          <cell r="C6892" t="str">
            <v>UN</v>
          </cell>
          <cell r="D6892" t="str">
            <v>0,85</v>
          </cell>
        </row>
        <row r="6893">
          <cell r="A6893" t="str">
            <v>06217</v>
          </cell>
          <cell r="B6893" t="str">
            <v xml:space="preserve"> PARQUET PAULISTA TIPO MOSAICO 20 X 20 CM</v>
          </cell>
          <cell r="C6893" t="str">
            <v>M2</v>
          </cell>
          <cell r="D6893" t="str">
            <v>89,17</v>
          </cell>
        </row>
        <row r="6894">
          <cell r="A6894" t="str">
            <v>20078</v>
          </cell>
          <cell r="B6894" t="str">
            <v xml:space="preserve"> PASTA LUBRIFICANTE PARA TUBOS DE PVC C/ ANEL DE BORRACHA ( POTE 500G)</v>
          </cell>
          <cell r="C6894" t="str">
            <v>UN</v>
          </cell>
          <cell r="D6894" t="str">
            <v>27,54</v>
          </cell>
        </row>
        <row r="6895">
          <cell r="A6895" t="str">
            <v>20079</v>
          </cell>
          <cell r="B6895" t="str">
            <v xml:space="preserve"> PASTA LUBRIFICANTE PARA TUBOS DE PVC C/ ANEL DE BORRACHA ( POTE 5000G)</v>
          </cell>
          <cell r="C6895" t="str">
            <v>UN</v>
          </cell>
          <cell r="D6895" t="str">
            <v>254,32</v>
          </cell>
        </row>
        <row r="6896">
          <cell r="A6896" t="str">
            <v>00118</v>
          </cell>
          <cell r="B6896" t="str">
            <v xml:space="preserve"> PASTA VEDA JUNTAS LATA C/ 0,50 KG TIPO PASTA NIAGARA OU SIMILAR</v>
          </cell>
          <cell r="C6896" t="str">
            <v>UN</v>
          </cell>
          <cell r="D6896" t="str">
            <v>56,98</v>
          </cell>
        </row>
        <row r="6897">
          <cell r="A6897" t="str">
            <v>04396</v>
          </cell>
          <cell r="B6897" t="str">
            <v xml:space="preserve"> PASTILHA CERAMICA ESMALTADA, QUADRADA, DE *1*" (*2,5 X 2,5* CM)</v>
          </cell>
          <cell r="C6897" t="str">
            <v>M2</v>
          </cell>
          <cell r="D6897" t="str">
            <v>67,69</v>
          </cell>
        </row>
        <row r="6898">
          <cell r="A6898" t="str">
            <v>04397</v>
          </cell>
          <cell r="B6898" t="str">
            <v xml:space="preserve"> PASTILHA CERAMICA FOSCA QUADRADA 1"</v>
          </cell>
          <cell r="C6898" t="str">
            <v>M2</v>
          </cell>
          <cell r="D6898" t="str">
            <v>67,17</v>
          </cell>
        </row>
        <row r="6899">
          <cell r="A6899" t="str">
            <v>25962</v>
          </cell>
          <cell r="B6899" t="str">
            <v xml:space="preserve"> PASTILHA DE VIDRO BRANCA 2 x 2 CM</v>
          </cell>
          <cell r="C6899" t="str">
            <v>M2</v>
          </cell>
          <cell r="D6899" t="str">
            <v>37,55</v>
          </cell>
        </row>
        <row r="6900">
          <cell r="A6900" t="str">
            <v>04751</v>
          </cell>
          <cell r="B6900" t="str">
            <v xml:space="preserve"> PASTILHEIRO</v>
          </cell>
          <cell r="C6900" t="str">
            <v>H</v>
          </cell>
          <cell r="D6900" t="str">
            <v>11,15</v>
          </cell>
        </row>
        <row r="6901">
          <cell r="A6901" t="str">
            <v>03288</v>
          </cell>
          <cell r="B6901" t="str">
            <v xml:space="preserve"> PECA DE MADEIRA "MEIA CANA" (ACABAMENTO) PARA FORRO PAULISTA, DE *2,5 X 2,5* CM</v>
          </cell>
          <cell r="C6901" t="str">
            <v>M</v>
          </cell>
          <cell r="D6901" t="str">
            <v>2,60</v>
          </cell>
        </row>
        <row r="6902">
          <cell r="A6902" t="str">
            <v>04425</v>
          </cell>
          <cell r="B6902" t="str">
            <v xml:space="preserve"> PECA DE MADEIRA DE LEI *6 X 12* CM, NÃO APARELHADA, (VIGA - P/TELHADO)</v>
          </cell>
          <cell r="C6902" t="str">
            <v>M</v>
          </cell>
          <cell r="D6902" t="str">
            <v>15,56</v>
          </cell>
        </row>
        <row r="6903">
          <cell r="A6903" t="str">
            <v>04464</v>
          </cell>
          <cell r="B6903" t="str">
            <v xml:space="preserve"> PECA DE MADEIRA DE LEI NATIVA/REGIONAL 3 X 6 CM NAO APARELHADA</v>
          </cell>
          <cell r="C6903" t="str">
            <v>M</v>
          </cell>
          <cell r="D6903" t="str">
            <v>3,90</v>
          </cell>
        </row>
        <row r="6904">
          <cell r="A6904" t="str">
            <v>04443</v>
          </cell>
          <cell r="B6904" t="str">
            <v xml:space="preserve"> PECA DE MADEIRA DE LEI NATIVA/REGIONAL 5 X 13 CM (2 X 5") NAO APARELHADA</v>
          </cell>
          <cell r="C6904" t="str">
            <v>M</v>
          </cell>
          <cell r="D6904" t="str">
            <v>14,06</v>
          </cell>
        </row>
        <row r="6905">
          <cell r="A6905" t="str">
            <v>04453</v>
          </cell>
          <cell r="B6905" t="str">
            <v xml:space="preserve"> PECA DE MADEIRA DE LEI NATIVA/REGIONAL 5 X 5 CM NAO APARELHADA</v>
          </cell>
          <cell r="C6905" t="str">
            <v>M</v>
          </cell>
          <cell r="D6905" t="str">
            <v>5,40</v>
          </cell>
        </row>
        <row r="6906">
          <cell r="A6906" t="str">
            <v>04442</v>
          </cell>
          <cell r="B6906" t="str">
            <v xml:space="preserve"> PECA DE MADEIRA DE LEI NATIVA/REGIONAL 8 X 18 CM NAO APARELHADA</v>
          </cell>
          <cell r="C6906" t="str">
            <v>M</v>
          </cell>
          <cell r="D6906" t="str">
            <v>31,12</v>
          </cell>
        </row>
        <row r="6907">
          <cell r="A6907" t="str">
            <v>25022</v>
          </cell>
          <cell r="B6907" t="str">
            <v xml:space="preserve"> PECA DE MADEIRA DE LEI 4 X 5CM (1.1/2" X 2") NAO APARELHADA</v>
          </cell>
          <cell r="C6907" t="str">
            <v>M</v>
          </cell>
          <cell r="D6907" t="str">
            <v>4,11</v>
          </cell>
        </row>
        <row r="6908">
          <cell r="A6908" t="str">
            <v>04460</v>
          </cell>
          <cell r="B6908" t="str">
            <v xml:space="preserve"> PECA DE MADEIRA DE LEI *2,5 X 10* CM (1" X 4") NÃO APARELHADA, (SARRAFO-P/TELHADO)</v>
          </cell>
          <cell r="C6908" t="str">
            <v>M</v>
          </cell>
          <cell r="D6908" t="str">
            <v>5,35</v>
          </cell>
        </row>
        <row r="6909">
          <cell r="A6909" t="str">
            <v>04415</v>
          </cell>
          <cell r="B6909" t="str">
            <v xml:space="preserve"> PECA DE MADEIRA DE LEI *2,5 X 5* CM, NÃO APARELHADA, (RIPÃO-P/TELHADO)</v>
          </cell>
          <cell r="C6909" t="str">
            <v>M</v>
          </cell>
          <cell r="D6909" t="str">
            <v>2,70</v>
          </cell>
        </row>
        <row r="6910">
          <cell r="A6910" t="str">
            <v>04417</v>
          </cell>
          <cell r="B6910" t="str">
            <v xml:space="preserve"> PECA DE MADEIRA DE LEI *2,5 X 7,5* CM (1" X 3"), NÃO APARELHADA, (P/TELHADO)</v>
          </cell>
          <cell r="C6910" t="str">
            <v>M</v>
          </cell>
          <cell r="D6910" t="str">
            <v>4,05</v>
          </cell>
        </row>
        <row r="6911">
          <cell r="A6911" t="str">
            <v>04430</v>
          </cell>
          <cell r="B6911" t="str">
            <v xml:space="preserve"> PECA DE MADEIRA DE LEI *5 X 6* CM, NÃO APARELHADA, (CAIBRO-P/TELHADO)</v>
          </cell>
          <cell r="C6911" t="str">
            <v>M</v>
          </cell>
          <cell r="D6911" t="str">
            <v>6,47</v>
          </cell>
        </row>
        <row r="6912">
          <cell r="A6912" t="str">
            <v>04400</v>
          </cell>
          <cell r="B6912" t="str">
            <v xml:space="preserve"> PECA DE MADEIRA DE LEI *5,0 X 7,5* CM ( 2" X 3" ) NÃO APARELHADA, (P/TELHADO)</v>
          </cell>
          <cell r="C6912" t="str">
            <v>M</v>
          </cell>
          <cell r="D6912" t="str">
            <v>6,09</v>
          </cell>
        </row>
        <row r="6913">
          <cell r="A6913" t="str">
            <v>04472</v>
          </cell>
          <cell r="B6913" t="str">
            <v xml:space="preserve"> PECA DE MADEIRA DE LEI *6 X 16* CM, NÃO APARELHADA, (VIGA - P/TELHADO)</v>
          </cell>
          <cell r="C6913" t="str">
            <v>M</v>
          </cell>
          <cell r="D6913" t="str">
            <v>15,35</v>
          </cell>
        </row>
        <row r="6914">
          <cell r="A6914" t="str">
            <v>04462</v>
          </cell>
          <cell r="B6914" t="str">
            <v xml:space="preserve"> PECA DE MADEIRA DE LEI *6 X 25* CM, NÃO APARELHADA, (PRANCHA-P/TELHADO)</v>
          </cell>
          <cell r="C6914" t="str">
            <v>M2</v>
          </cell>
          <cell r="D6914" t="str">
            <v>129,60</v>
          </cell>
        </row>
        <row r="6915">
          <cell r="A6915" t="str">
            <v>04429</v>
          </cell>
          <cell r="B6915" t="str">
            <v xml:space="preserve"> PECA DE MADEIRA DE LEI *7,5 X 10* CM, NÃO APARELHADA, (P/TELHADO)</v>
          </cell>
          <cell r="C6915" t="str">
            <v>M</v>
          </cell>
          <cell r="D6915" t="str">
            <v>12,22</v>
          </cell>
        </row>
        <row r="6916">
          <cell r="A6916" t="str">
            <v>04481</v>
          </cell>
          <cell r="B6916" t="str">
            <v xml:space="preserve"> PECA DE MADEIRA DE LEI *7,5 X 15* CM ( 3" X 6" ), NÃO APARELHADA, (P/TELHADO, ESTRUTURAS PERMANENTES)</v>
          </cell>
          <cell r="C6916" t="str">
            <v>M</v>
          </cell>
          <cell r="D6916" t="str">
            <v>18,32</v>
          </cell>
        </row>
        <row r="6917">
          <cell r="A6917" t="str">
            <v>04473</v>
          </cell>
          <cell r="B6917" t="str">
            <v xml:space="preserve"> PECA DE MADEIRA DE LEI *7,5 X 12,5* CM (3 "X 5") , NÃO APARELHADA,(P/TELHADO)</v>
          </cell>
          <cell r="C6917" t="str">
            <v>M</v>
          </cell>
          <cell r="D6917" t="str">
            <v>20,26</v>
          </cell>
        </row>
        <row r="6918">
          <cell r="A6918" t="str">
            <v>04433</v>
          </cell>
          <cell r="B6918" t="str">
            <v xml:space="preserve"> PECA DE MADEIRA DE LEI *7,5 X 7,5* CM, NÃO APARELHADA, (P/TELHADO, ESTRUTURAS PERMANENTES)</v>
          </cell>
          <cell r="C6918" t="str">
            <v>M</v>
          </cell>
          <cell r="D6918" t="str">
            <v>12,14</v>
          </cell>
        </row>
        <row r="6919">
          <cell r="A6919" t="str">
            <v>04408</v>
          </cell>
          <cell r="B6919" t="str">
            <v xml:space="preserve"> PECA DE MADEIRA DE LEI NATIVA/REGIONAL *1,5 X 5* CM (*1/2 X 2"*) NAO APARELHADA</v>
          </cell>
          <cell r="C6919" t="str">
            <v>M</v>
          </cell>
          <cell r="D6919" t="str">
            <v>1,61</v>
          </cell>
        </row>
        <row r="6920">
          <cell r="A6920" t="str">
            <v>04466</v>
          </cell>
          <cell r="B6920" t="str">
            <v xml:space="preserve"> PECA DE MADEIRA DE LEI NATIVA/REGIONAL *5 X 15* CM NAO APARELHADA</v>
          </cell>
          <cell r="C6920" t="str">
            <v>M</v>
          </cell>
          <cell r="D6920" t="str">
            <v>16,20</v>
          </cell>
        </row>
        <row r="6921">
          <cell r="A6921" t="str">
            <v>04458</v>
          </cell>
          <cell r="B6921" t="str">
            <v xml:space="preserve"> PECA DE MADEIRA DE LEI NATIVA/REGIONAL 1 X 2 CM NAO APARELHADA</v>
          </cell>
          <cell r="C6921" t="str">
            <v>M</v>
          </cell>
          <cell r="D6921" t="str">
            <v>0,44</v>
          </cell>
        </row>
        <row r="6922">
          <cell r="A6922" t="str">
            <v>04403</v>
          </cell>
          <cell r="B6922" t="str">
            <v xml:space="preserve"> PECA DE MADEIRA DE LEI NATIVA/REGIONAL 1 X 5 CM NAO APARELHADA</v>
          </cell>
          <cell r="C6922" t="str">
            <v>M</v>
          </cell>
          <cell r="D6922" t="str">
            <v>1,09</v>
          </cell>
        </row>
        <row r="6923">
          <cell r="A6923" t="str">
            <v>04432</v>
          </cell>
          <cell r="B6923" t="str">
            <v xml:space="preserve"> PECA DE MADEIRA DE LEI NATIVA/REGIONAL 1,5 X 10,0 CM NAO APARELHADA</v>
          </cell>
          <cell r="C6923" t="str">
            <v>M</v>
          </cell>
          <cell r="D6923" t="str">
            <v>3,22</v>
          </cell>
        </row>
        <row r="6924">
          <cell r="A6924" t="str">
            <v>04407</v>
          </cell>
          <cell r="B6924" t="str">
            <v xml:space="preserve"> PECA DE MADEIRA DE LEI NATIVA/REGIONAL 1,5 X 4 CM NAO APARELHADA</v>
          </cell>
          <cell r="C6924" t="str">
            <v>M</v>
          </cell>
          <cell r="D6924" t="str">
            <v>1,31</v>
          </cell>
        </row>
        <row r="6925">
          <cell r="A6925" t="str">
            <v>04419</v>
          </cell>
          <cell r="B6925" t="str">
            <v xml:space="preserve"> PECA DE MADEIRA DE LEI NATIVA/REGIONAL 10 X 10 X 3 CM P/ FIXACAO DE ESQUADRIAS OU RODAPE</v>
          </cell>
          <cell r="C6925" t="str">
            <v>UN</v>
          </cell>
          <cell r="D6925" t="str">
            <v>0,65</v>
          </cell>
        </row>
        <row r="6926">
          <cell r="A6926" t="str">
            <v>04421</v>
          </cell>
          <cell r="B6926" t="str">
            <v xml:space="preserve"> PECA DE MADEIRA DE LEI NATIVA/REGIONAL 10 X 15 X 3 CM P/ FIXACAO DE ESQUADRIAS OU RODAPE</v>
          </cell>
          <cell r="C6926" t="str">
            <v>UN</v>
          </cell>
          <cell r="D6926" t="str">
            <v>0,96</v>
          </cell>
        </row>
        <row r="6927">
          <cell r="A6927" t="str">
            <v>04420</v>
          </cell>
          <cell r="B6927" t="str">
            <v xml:space="preserve"> PECA DE MADEIRA DE LEI NATIVA/REGIONAL 10 X 20 X 3 CM P/ FIXACAO DE ESQUADRIAS OU RODAPE</v>
          </cell>
          <cell r="C6927" t="str">
            <v>UN</v>
          </cell>
          <cell r="D6927" t="str">
            <v>1,31</v>
          </cell>
        </row>
        <row r="6928">
          <cell r="A6928" t="str">
            <v>04410</v>
          </cell>
          <cell r="B6928" t="str">
            <v xml:space="preserve"> PECA DE MADEIRA DE LEI NATIVA/REGIONAL 2 X 5 CM NAO APARELHADA</v>
          </cell>
          <cell r="C6928" t="str">
            <v>M</v>
          </cell>
          <cell r="D6928" t="str">
            <v>2,13</v>
          </cell>
        </row>
        <row r="6929">
          <cell r="A6929" t="str">
            <v>04413</v>
          </cell>
          <cell r="B6929" t="str">
            <v xml:space="preserve"> PECA DE MADEIRA DE LEI NATIVA/REGIONAL 2,5 X 4 CM NAO APARELHADA</v>
          </cell>
          <cell r="C6929" t="str">
            <v>M</v>
          </cell>
          <cell r="D6929" t="str">
            <v>2,13</v>
          </cell>
        </row>
        <row r="6930">
          <cell r="A6930" t="str">
            <v>04405</v>
          </cell>
          <cell r="B6930" t="str">
            <v xml:space="preserve"> PECA DE MADEIRA DE LEI NATIVA/REGIONAL 2,5 X 7 CM NAO APARELHADA</v>
          </cell>
          <cell r="C6930" t="str">
            <v>M</v>
          </cell>
          <cell r="D6930" t="str">
            <v>3,74</v>
          </cell>
        </row>
        <row r="6931">
          <cell r="A6931" t="str">
            <v>04440</v>
          </cell>
          <cell r="B6931" t="str">
            <v xml:space="preserve"> PECA DE MADEIRA DE LEI NATIVA/REGIONAL 3 X 16 CM NAO APARELHADA</v>
          </cell>
          <cell r="C6931" t="str">
            <v>M</v>
          </cell>
          <cell r="D6931" t="str">
            <v>10,37</v>
          </cell>
        </row>
        <row r="6932">
          <cell r="A6932" t="str">
            <v>04477</v>
          </cell>
          <cell r="B6932" t="str">
            <v xml:space="preserve"> PECA DE MADEIRA DE LEI NATIVA/REGIONAL 4 X 10 CM NAO APARELHADA</v>
          </cell>
          <cell r="C6932" t="str">
            <v>M</v>
          </cell>
          <cell r="D6932" t="str">
            <v>8,66</v>
          </cell>
        </row>
        <row r="6933">
          <cell r="A6933" t="str">
            <v>04463</v>
          </cell>
          <cell r="B6933" t="str">
            <v xml:space="preserve"> PECA DE MADEIRA DE LEI NATIVA/REGIONAL 4 X 30 CM NAO APARELHADA</v>
          </cell>
          <cell r="C6933" t="str">
            <v>M3</v>
          </cell>
          <cell r="D6933" t="str">
            <v>2.160,00</v>
          </cell>
        </row>
        <row r="6934">
          <cell r="A6934" t="str">
            <v>04468</v>
          </cell>
          <cell r="B6934" t="str">
            <v xml:space="preserve"> PECA DE MADEIRA DE LEI NATIVA/REGIONAL 4 X 30 CM NAO APARELHADA</v>
          </cell>
          <cell r="C6934" t="str">
            <v>M2</v>
          </cell>
          <cell r="D6934" t="str">
            <v>86,40</v>
          </cell>
        </row>
        <row r="6935">
          <cell r="A6935" t="str">
            <v>04449</v>
          </cell>
          <cell r="B6935" t="str">
            <v xml:space="preserve"> PECA DE MADEIRA DE LEI NATIVA/REGIONAL 4 X 8 CM NAO APARELHADA</v>
          </cell>
          <cell r="C6935" t="str">
            <v>M</v>
          </cell>
          <cell r="D6935" t="str">
            <v>6,90</v>
          </cell>
        </row>
        <row r="6936">
          <cell r="A6936" t="str">
            <v>04487</v>
          </cell>
          <cell r="B6936" t="str">
            <v xml:space="preserve"> PECA DE MADEIRA DE LEI NATIVA/REGIONAL 5 X 10 CM NAO APARELHADA</v>
          </cell>
          <cell r="C6936" t="str">
            <v>M</v>
          </cell>
          <cell r="D6936" t="str">
            <v>7,54</v>
          </cell>
        </row>
        <row r="6937">
          <cell r="A6937" t="str">
            <v>04418</v>
          </cell>
          <cell r="B6937" t="str">
            <v xml:space="preserve"> PECA DE MADEIRA DE LEI NATIVA/REGIONAL 5 X 5 X10 CM (APROX) P/ FIXACAO DE ESQUADRIAS OU RODAPE</v>
          </cell>
          <cell r="C6937" t="str">
            <v>UN</v>
          </cell>
          <cell r="D6937" t="str">
            <v>0,52</v>
          </cell>
        </row>
        <row r="6938">
          <cell r="A6938" t="str">
            <v>04465</v>
          </cell>
          <cell r="B6938" t="str">
            <v xml:space="preserve"> PECA DE MADEIRA DE LEI NATIVA/REGIONAL 5,0 X 22,5 CM (2 X 9") NAO APARELHADA</v>
          </cell>
          <cell r="C6938" t="str">
            <v>M</v>
          </cell>
          <cell r="D6938" t="str">
            <v>24,33</v>
          </cell>
        </row>
        <row r="6939">
          <cell r="A6939" t="str">
            <v>04470</v>
          </cell>
          <cell r="B6939" t="str">
            <v xml:space="preserve"> PECA DE MADEIRA DE LEI NATIVA/REGIONAL 7,5 X 40,0 CM (3 X 16") NAO APARELHADA</v>
          </cell>
          <cell r="C6939" t="str">
            <v>M</v>
          </cell>
          <cell r="D6939" t="str">
            <v>64,80</v>
          </cell>
        </row>
        <row r="6940">
          <cell r="A6940" t="str">
            <v>04479</v>
          </cell>
          <cell r="B6940" t="str">
            <v xml:space="preserve"> PECA DE MADEIRA DE LEI NATIVA/REGIONAL 8 X 12 CM NAO APARELHADA</v>
          </cell>
          <cell r="C6940" t="str">
            <v>M</v>
          </cell>
          <cell r="D6940" t="str">
            <v>20,74</v>
          </cell>
        </row>
        <row r="6941">
          <cell r="A6941" t="str">
            <v>04490</v>
          </cell>
          <cell r="B6941" t="str">
            <v xml:space="preserve"> PECA DE MADEIRA DE LEI NATIVA/REGIONAL 8 X 16 CM NAO APARELHADA</v>
          </cell>
          <cell r="C6941" t="str">
            <v>M</v>
          </cell>
          <cell r="D6941" t="str">
            <v>27,64</v>
          </cell>
        </row>
        <row r="6942">
          <cell r="A6942" t="str">
            <v>04431</v>
          </cell>
          <cell r="B6942" t="str">
            <v xml:space="preserve"> PECA DE MADEIRA DE LEI NATIVA/REGIONAL 8 X 8 CM NAO APARELHADA</v>
          </cell>
          <cell r="C6942" t="str">
            <v>M</v>
          </cell>
          <cell r="D6942" t="str">
            <v>13,85</v>
          </cell>
        </row>
        <row r="6943">
          <cell r="A6943" t="str">
            <v>04412</v>
          </cell>
          <cell r="B6943" t="str">
            <v xml:space="preserve"> PECA DE MADEIRA DE LEI NATIVA/REGIONAL1 X 3 CM NAO APARELHADA</v>
          </cell>
          <cell r="C6943" t="str">
            <v>M</v>
          </cell>
          <cell r="D6943" t="str">
            <v>0,65</v>
          </cell>
        </row>
        <row r="6944">
          <cell r="A6944" t="str">
            <v>20207</v>
          </cell>
          <cell r="B6944" t="str">
            <v xml:space="preserve"> PECA DE MADEIRA LEI APARELHADA 1 1/2 X 3" (4 X 7,5CM)</v>
          </cell>
          <cell r="C6944" t="str">
            <v>M</v>
          </cell>
          <cell r="D6944" t="str">
            <v>8,60</v>
          </cell>
        </row>
        <row r="6945">
          <cell r="A6945" t="str">
            <v>20205</v>
          </cell>
          <cell r="B6945" t="str">
            <v xml:space="preserve"> PECA DE MADEIRA LEI APARELHADA 1,5 X 4CM</v>
          </cell>
          <cell r="C6945" t="str">
            <v>M</v>
          </cell>
          <cell r="D6945" t="str">
            <v>1,71</v>
          </cell>
        </row>
        <row r="6946">
          <cell r="A6946" t="str">
            <v>20206</v>
          </cell>
          <cell r="B6946" t="str">
            <v xml:space="preserve"> PECA DE MADEIRA LEI APARELHADA 2 X 10CM</v>
          </cell>
          <cell r="C6946" t="str">
            <v>M</v>
          </cell>
          <cell r="D6946" t="str">
            <v>5,73</v>
          </cell>
        </row>
        <row r="6947">
          <cell r="A6947" t="str">
            <v>20212</v>
          </cell>
          <cell r="B6947" t="str">
            <v xml:space="preserve"> PECA DE MADEIRA LEI APARELHADA 2 X 3" (5 X 7,5CM)</v>
          </cell>
          <cell r="C6947" t="str">
            <v>M</v>
          </cell>
          <cell r="D6947" t="str">
            <v>10,77</v>
          </cell>
        </row>
        <row r="6948">
          <cell r="A6948" t="str">
            <v>20208</v>
          </cell>
          <cell r="B6948" t="str">
            <v xml:space="preserve"> PECA DE MADEIRA LEI APARELHADA 3 X 12" (7,5 X 30CM)</v>
          </cell>
          <cell r="C6948" t="str">
            <v>M</v>
          </cell>
          <cell r="D6948" t="str">
            <v>64,59</v>
          </cell>
        </row>
        <row r="6949">
          <cell r="A6949" t="str">
            <v>20209</v>
          </cell>
          <cell r="B6949" t="str">
            <v xml:space="preserve"> PECA DE MADEIRA LEI APARELHADA 3 X 3" (7,5 X 7,5CM)</v>
          </cell>
          <cell r="C6949" t="str">
            <v>M</v>
          </cell>
          <cell r="D6949" t="str">
            <v>16,14</v>
          </cell>
        </row>
        <row r="6950">
          <cell r="A6950" t="str">
            <v>20210</v>
          </cell>
          <cell r="B6950" t="str">
            <v xml:space="preserve"> PECA DE MADEIRA LEI APARELHADA 3 X 4.1/2" (7,5 X 11,5)</v>
          </cell>
          <cell r="C6950" t="str">
            <v>M</v>
          </cell>
          <cell r="D6950" t="str">
            <v>24,74</v>
          </cell>
        </row>
        <row r="6951">
          <cell r="A6951" t="str">
            <v>20211</v>
          </cell>
          <cell r="B6951" t="str">
            <v xml:space="preserve"> PECA DE MADEIRA LEI APARELHADA 3 X 6" (7,5 X 15CM)</v>
          </cell>
          <cell r="C6951" t="str">
            <v>M</v>
          </cell>
          <cell r="D6951" t="str">
            <v>32,30</v>
          </cell>
        </row>
        <row r="6952">
          <cell r="A6952" t="str">
            <v>20204</v>
          </cell>
          <cell r="B6952" t="str">
            <v xml:space="preserve"> PECA DE MADEIRA LEI APARELHADA 3 X 9" (7,5 X 23CM)</v>
          </cell>
          <cell r="C6952" t="str">
            <v>M</v>
          </cell>
          <cell r="D6952" t="str">
            <v>49,50</v>
          </cell>
        </row>
        <row r="6953">
          <cell r="A6953" t="str">
            <v>20213</v>
          </cell>
          <cell r="B6953" t="str">
            <v xml:space="preserve"> PECA DE MADEIRA LEI APARELHADA 6 X 12CM</v>
          </cell>
          <cell r="C6953" t="str">
            <v>M</v>
          </cell>
          <cell r="D6953" t="str">
            <v>18,79</v>
          </cell>
        </row>
        <row r="6954">
          <cell r="A6954" t="str">
            <v>04401</v>
          </cell>
          <cell r="B6954" t="str">
            <v xml:space="preserve"> PECA DE MADEIRA LEI NATIVA/REGIONAL 1 X 8 CM NAO APARELHADA</v>
          </cell>
          <cell r="C6954" t="str">
            <v>M</v>
          </cell>
          <cell r="D6954" t="str">
            <v>1,70</v>
          </cell>
        </row>
        <row r="6955">
          <cell r="A6955" t="str">
            <v>14580</v>
          </cell>
          <cell r="B6955" t="str">
            <v xml:space="preserve"> PECA DE MADEIRA LEI NATIVA/REGIONAL 3 X 12" (7,5 X 30CM)</v>
          </cell>
          <cell r="C6955" t="str">
            <v>M</v>
          </cell>
          <cell r="D6955" t="str">
            <v>48,60</v>
          </cell>
        </row>
        <row r="6956">
          <cell r="A6956" t="str">
            <v>04485</v>
          </cell>
          <cell r="B6956" t="str">
            <v xml:space="preserve"> PECA DE MADEIRA LEI NATIVA/REGIONAL 4 X 6 CM (1 1/2'' X 2 1/2'') NAO APARELHADA</v>
          </cell>
          <cell r="C6956" t="str">
            <v>M</v>
          </cell>
          <cell r="D6956" t="str">
            <v>5,19</v>
          </cell>
        </row>
        <row r="6957">
          <cell r="A6957" t="str">
            <v>11844</v>
          </cell>
          <cell r="B6957" t="str">
            <v xml:space="preserve"> PECA DE MADEIRA LEI 4 X 30CM APARELHADA</v>
          </cell>
          <cell r="C6957" t="str">
            <v>M</v>
          </cell>
          <cell r="D6957" t="str">
            <v>34,42</v>
          </cell>
        </row>
        <row r="6958">
          <cell r="A6958" t="str">
            <v>13588</v>
          </cell>
          <cell r="B6958" t="str">
            <v xml:space="preserve"> PECA DE MADEIRA NAO APARELHADA L=10 A 15CM ESP =1,5 A 2,0CM MOLDURADA P/ ACAB LATERAL TELHADOS</v>
          </cell>
          <cell r="C6958" t="str">
            <v>M</v>
          </cell>
          <cell r="D6958" t="str">
            <v>3,58</v>
          </cell>
        </row>
        <row r="6959">
          <cell r="A6959" t="str">
            <v>04491</v>
          </cell>
          <cell r="B6959" t="str">
            <v xml:space="preserve"> PECA DE MADEIRA NATIVA / REGIONAL 7,5 X 7,5CM (3X3) NAO APARELHADA (P/FORMA)</v>
          </cell>
          <cell r="C6959" t="str">
            <v>M</v>
          </cell>
          <cell r="D6959" t="str">
            <v>5,75</v>
          </cell>
        </row>
        <row r="6960">
          <cell r="A6960" t="str">
            <v>04505</v>
          </cell>
          <cell r="B6960" t="str">
            <v xml:space="preserve"> PECA DE MADEIRA NATIVA/REGIONAL 1 X 7CM NAO APARELHADA (P/FORMA)</v>
          </cell>
          <cell r="C6960" t="str">
            <v>M</v>
          </cell>
          <cell r="D6960" t="str">
            <v>2,27</v>
          </cell>
        </row>
        <row r="6961">
          <cell r="A6961" t="str">
            <v>04510</v>
          </cell>
          <cell r="B6961" t="str">
            <v xml:space="preserve"> PECA DE MADEIRA NATIVA/REGIONAL 1,5 X 4CM NAO APARELHADA (P/FORMA)</v>
          </cell>
          <cell r="C6961" t="str">
            <v>M</v>
          </cell>
          <cell r="D6961" t="str">
            <v>1,59</v>
          </cell>
        </row>
        <row r="6962">
          <cell r="A6962" t="str">
            <v>04502</v>
          </cell>
          <cell r="B6962" t="str">
            <v xml:space="preserve"> PECA DE MADEIRA NATIVA/REGIONAL 2,5 X 5CM (1X2") NAO APARELHADA (SARRAFO P/FORMA)</v>
          </cell>
          <cell r="C6962" t="str">
            <v>M</v>
          </cell>
          <cell r="D6962" t="str">
            <v>2,02</v>
          </cell>
        </row>
        <row r="6963">
          <cell r="A6963" t="str">
            <v>04517</v>
          </cell>
          <cell r="B6963" t="str">
            <v xml:space="preserve"> PECA DE MADEIRA NATIVA/REGIONAL 2,5 X 7,0 CM (SARRAFO-P/FORMA)</v>
          </cell>
          <cell r="C6963" t="str">
            <v>M</v>
          </cell>
          <cell r="D6963" t="str">
            <v>1,34</v>
          </cell>
        </row>
        <row r="6964">
          <cell r="A6964" t="str">
            <v>04515</v>
          </cell>
          <cell r="B6964" t="str">
            <v xml:space="preserve"> PECA DE MADEIRA NATIVA/REGIONAL 7,5 X 10CM NÃO APARELHADA (P/ESCORAMENTO)</v>
          </cell>
          <cell r="C6964" t="str">
            <v>M</v>
          </cell>
          <cell r="D6964" t="str">
            <v>8,81</v>
          </cell>
        </row>
        <row r="6965">
          <cell r="A6965" t="str">
            <v>04448</v>
          </cell>
          <cell r="B6965" t="str">
            <v xml:space="preserve"> PECA DE MADEIRA NATIVA/REGIONAL 7,5 X 12,50 CM (3X5") NAO APARELHADA (P/FORMA)</v>
          </cell>
          <cell r="C6965" t="str">
            <v>M</v>
          </cell>
          <cell r="D6965" t="str">
            <v>10,49</v>
          </cell>
        </row>
        <row r="6966">
          <cell r="A6966" t="str">
            <v>04492</v>
          </cell>
          <cell r="B6966" t="str">
            <v xml:space="preserve"> PECA DE MADEIRA NATIVA/REGIONAL 8 X 8CM NAO APARELHADA (PONTALETE-P/ESCORAMENTO)</v>
          </cell>
          <cell r="C6966" t="str">
            <v>M</v>
          </cell>
          <cell r="D6966" t="str">
            <v>8,67</v>
          </cell>
        </row>
        <row r="6967">
          <cell r="A6967" t="str">
            <v>02751</v>
          </cell>
          <cell r="B6967" t="str">
            <v xml:space="preserve"> PECA DE MADEIRA ROLICA SEM TRATAMENTO (EUCALIPTO OU REGIONAL EQUIVALENTE) D = 12 A 15 CM,</v>
          </cell>
          <cell r="C6967" t="str">
            <v>M</v>
          </cell>
          <cell r="D6967" t="str">
            <v>5,09</v>
          </cell>
        </row>
        <row r="6968">
          <cell r="A6968" t="str">
            <v>02729</v>
          </cell>
          <cell r="B6968" t="str">
            <v xml:space="preserve"> PECA DE MADEIRA ROLICA TRATADA ( EUCALIPTO OU REGIONAL EQUIVALENTE) ( D = 4 A 7 CM - H = 3,0 M (</v>
          </cell>
          <cell r="C6968" t="str">
            <v>UN</v>
          </cell>
          <cell r="D6968" t="str">
            <v>3,43</v>
          </cell>
        </row>
        <row r="6969">
          <cell r="A6969" t="str">
            <v>04115</v>
          </cell>
          <cell r="B6969" t="str">
            <v xml:space="preserve"> PECA DE MADEIRA ROLICA TRATADA (EUCALIPTO OU REGIONAL EQUIVALENTE) D = 12 A 15CM - H = 3,0M</v>
          </cell>
          <cell r="C6969" t="str">
            <v>M</v>
          </cell>
          <cell r="D6969" t="str">
            <v>3,38</v>
          </cell>
        </row>
        <row r="6970">
          <cell r="A6970" t="str">
            <v>02747</v>
          </cell>
          <cell r="B6970" t="str">
            <v xml:space="preserve"> PECA DE MADEIRA ROLICA TRATADA (EUCALIPTO OU REGIONAL EQUIVALENTE) D = 16 A 19CM - H = 12,0M</v>
          </cell>
          <cell r="C6970" t="str">
            <v>M</v>
          </cell>
          <cell r="D6970" t="str">
            <v>5,71</v>
          </cell>
        </row>
        <row r="6971">
          <cell r="A6971" t="str">
            <v>02731</v>
          </cell>
          <cell r="B6971" t="str">
            <v xml:space="preserve"> PECA DE MADEIRA ROLICA TRATADA (EUCALIPTO OU REGIONAL EQUIVALENTE) D = 20 A 24CM - H = 12,0M</v>
          </cell>
          <cell r="C6971" t="str">
            <v>M</v>
          </cell>
          <cell r="D6971" t="str">
            <v>7,77</v>
          </cell>
        </row>
        <row r="6972">
          <cell r="A6972" t="str">
            <v>02794</v>
          </cell>
          <cell r="B6972" t="str">
            <v xml:space="preserve"> PECA DE MADEIRA ROLICA TRATADA (EUCALIPTO OU REGIONAL EQUIVALENTE) D = 25 A 29CM - H = 6,5M (P/PILAR)</v>
          </cell>
          <cell r="C6972" t="str">
            <v>M</v>
          </cell>
          <cell r="D6972" t="str">
            <v>13,54</v>
          </cell>
        </row>
        <row r="6973">
          <cell r="A6973" t="str">
            <v>02788</v>
          </cell>
          <cell r="B6973" t="str">
            <v xml:space="preserve"> PECA DE MADEIRA ROLICA TRATADA (EUCALIPTO OU REGIONAL EQUIVALENTE) D = 30 A 34CM - H = 6,5M (P/PILAR)</v>
          </cell>
          <cell r="C6973" t="str">
            <v>M</v>
          </cell>
          <cell r="D6973" t="str">
            <v>15,60</v>
          </cell>
        </row>
        <row r="6974">
          <cell r="A6974" t="str">
            <v>02791</v>
          </cell>
          <cell r="B6974" t="str">
            <v xml:space="preserve"> PECA DE MADEIRA ROLICA TRATADA (EUCALIPTO OU REGIONAL EQUIVALENTE) D = 35 A 39CM - H = 6,5M (P/PILAR)</v>
          </cell>
          <cell r="C6974" t="str">
            <v>M</v>
          </cell>
          <cell r="D6974" t="str">
            <v>15,60</v>
          </cell>
        </row>
        <row r="6975">
          <cell r="A6975" t="str">
            <v>21138</v>
          </cell>
          <cell r="B6975" t="str">
            <v xml:space="preserve"> PECA DE MADEIRA ROLICA TRATADA (EUCALIPTO OU REGIONAL EQUIVALENTE) D=8 A 11 CM (P/CERCA/CAIBRO)</v>
          </cell>
          <cell r="C6975" t="str">
            <v>M</v>
          </cell>
          <cell r="D6975" t="str">
            <v>2,55</v>
          </cell>
        </row>
        <row r="6976">
          <cell r="A6976" t="str">
            <v>14439</v>
          </cell>
          <cell r="B6976" t="str">
            <v xml:space="preserve"> PECA DE MADEIRA ROLICA, SEM TRATAMENTO (EUCALIPTO OU REGIONAL EQUIVALENTE) D = 8 A 11 CM, P/</v>
          </cell>
          <cell r="C6976" t="str">
            <v>M</v>
          </cell>
          <cell r="D6976" t="str">
            <v>1,56</v>
          </cell>
        </row>
        <row r="6977">
          <cell r="A6977" t="str">
            <v>02728</v>
          </cell>
          <cell r="B6977" t="str">
            <v xml:space="preserve"> PECA DE MADEIRA ROLICA, SEM TRATAMENTO (EUCALIPTO OU REGIONAL EQUIVALENTE) D = 8 A 11 CM, P/</v>
          </cell>
          <cell r="C6977" t="str">
            <v>M</v>
          </cell>
          <cell r="D6977" t="str">
            <v>1,56</v>
          </cell>
        </row>
        <row r="6978">
          <cell r="A6978" t="str">
            <v>06194</v>
          </cell>
          <cell r="B6978" t="str">
            <v xml:space="preserve"> PECA DE MADEIRA 2A QUALIDADE 2,5 X 15CM (1X6") NAO APARELHADA</v>
          </cell>
          <cell r="C6978" t="str">
            <v>M</v>
          </cell>
          <cell r="D6978" t="str">
            <v>3,76</v>
          </cell>
        </row>
        <row r="6979">
          <cell r="A6979" t="str">
            <v>04513</v>
          </cell>
          <cell r="B6979" t="str">
            <v xml:space="preserve"> PECA DE MADEIRA 3A/4A NATIVA/REGIONAL 5 X 5 CM</v>
          </cell>
          <cell r="C6979" t="str">
            <v>M</v>
          </cell>
          <cell r="D6979" t="str">
            <v>1,93</v>
          </cell>
        </row>
        <row r="6980">
          <cell r="A6980" t="str">
            <v>04506</v>
          </cell>
          <cell r="B6980" t="str">
            <v xml:space="preserve"> PECA DE MADEIRANATIVA/REGIONAL 2,5 X 10CM (1X4") NAO APARELHADA (SARRAFO P/FORMA)</v>
          </cell>
          <cell r="C6980" t="str">
            <v>M</v>
          </cell>
          <cell r="D6980" t="str">
            <v>3,57</v>
          </cell>
        </row>
        <row r="6981">
          <cell r="A6981" t="str">
            <v>04715</v>
          </cell>
          <cell r="B6981" t="str">
            <v xml:space="preserve"> PEDRA ARDOSIA CINZA IRREGULAR</v>
          </cell>
          <cell r="C6981" t="str">
            <v>M2</v>
          </cell>
          <cell r="D6981" t="str">
            <v>9,69</v>
          </cell>
        </row>
        <row r="6982">
          <cell r="A6982" t="str">
            <v>04704</v>
          </cell>
          <cell r="B6982" t="str">
            <v xml:space="preserve"> PEDRA ARDOSIA CINZA 20 X 40CM E = 1CM</v>
          </cell>
          <cell r="C6982" t="str">
            <v>M2</v>
          </cell>
          <cell r="D6982" t="str">
            <v>12,40</v>
          </cell>
        </row>
        <row r="6983">
          <cell r="A6983" t="str">
            <v>10730</v>
          </cell>
          <cell r="B6983" t="str">
            <v xml:space="preserve"> PEDRA ARDOSIA CINZA 30 X 30 X 1CM</v>
          </cell>
          <cell r="C6983" t="str">
            <v>M2</v>
          </cell>
          <cell r="D6983" t="str">
            <v>11,40</v>
          </cell>
        </row>
        <row r="6984">
          <cell r="A6984" t="str">
            <v>10731</v>
          </cell>
          <cell r="B6984" t="str">
            <v xml:space="preserve"> PEDRA ARDOSIA PARA PISO, DE *40 X 40* CM, E= 1 CM</v>
          </cell>
          <cell r="C6984" t="str">
            <v>M2</v>
          </cell>
          <cell r="D6984" t="str">
            <v>11,40</v>
          </cell>
        </row>
        <row r="6985">
          <cell r="A6985" t="str">
            <v>04705</v>
          </cell>
          <cell r="B6985" t="str">
            <v xml:space="preserve"> PEDRA BASALTO CINZA IRREGULAR</v>
          </cell>
          <cell r="C6985" t="str">
            <v>M2</v>
          </cell>
          <cell r="D6985" t="str">
            <v>24,23</v>
          </cell>
        </row>
        <row r="6986">
          <cell r="A6986" t="str">
            <v>04748</v>
          </cell>
          <cell r="B6986" t="str">
            <v xml:space="preserve"> PEDRA BRITADA BICA CORRIDA (NÃO CLASSIFICADA) - POSTO PEDREIRA / FORNECEDOR (SEM FRETE)</v>
          </cell>
          <cell r="C6986" t="str">
            <v>M3</v>
          </cell>
          <cell r="D6986" t="str">
            <v>46,16</v>
          </cell>
        </row>
        <row r="6987">
          <cell r="A6987" t="str">
            <v>04729</v>
          </cell>
          <cell r="B6987" t="str">
            <v xml:space="preserve"> PEDRA BRITADA GRADUADA, CLASSIFICADA - POSTO PEDREIRA / FORNECEDOR (SEM FRETE)</v>
          </cell>
          <cell r="C6987" t="str">
            <v>M3</v>
          </cell>
          <cell r="D6987" t="str">
            <v>50,93</v>
          </cell>
        </row>
        <row r="6988">
          <cell r="A6988" t="str">
            <v>04720</v>
          </cell>
          <cell r="B6988" t="str">
            <v xml:space="preserve"> PEDRA BRITADA N. 0 PEDRISCO OU CASCALHINHO - POSTO PEDREIRA / FORNECEDOR (SEM FRETE)</v>
          </cell>
          <cell r="C6988" t="str">
            <v>M3</v>
          </cell>
          <cell r="D6988" t="str">
            <v>50,93</v>
          </cell>
        </row>
        <row r="6989">
          <cell r="A6989" t="str">
            <v>04727</v>
          </cell>
          <cell r="B6989" t="str">
            <v xml:space="preserve"> PEDRA BRITADA N. 05 OU 75 MM - POSTO PEDREIRA / FORNECEDOR (SEM FRETE)</v>
          </cell>
          <cell r="C6989" t="str">
            <v>M3</v>
          </cell>
          <cell r="D6989" t="str">
            <v>33,42</v>
          </cell>
        </row>
        <row r="6990">
          <cell r="A6990" t="str">
            <v>04721</v>
          </cell>
          <cell r="B6990" t="str">
            <v xml:space="preserve"> PEDRA BRITADA N. 1 OU 19 MM - POSTO PEDREIRA / FORNECEDOR (SEM FRETE)</v>
          </cell>
          <cell r="C6990" t="str">
            <v>M3</v>
          </cell>
          <cell r="D6990" t="str">
            <v>51,25</v>
          </cell>
        </row>
        <row r="6991">
          <cell r="A6991" t="str">
            <v>04718</v>
          </cell>
          <cell r="B6991" t="str">
            <v xml:space="preserve"> PEDRA BRITADA N. 2 OU 25 MM - POSTO PEDREIRA / FORNECEDOR (SEM FRETE)</v>
          </cell>
          <cell r="C6991" t="str">
            <v>M3</v>
          </cell>
          <cell r="D6991" t="str">
            <v>49,50</v>
          </cell>
        </row>
        <row r="6992">
          <cell r="A6992" t="str">
            <v>04722</v>
          </cell>
          <cell r="B6992" t="str">
            <v xml:space="preserve"> PEDRA BRITADA N. 3 OU 38 MM - POSTO PEDREIRA / FORNECEDOR (SEM FRETE)</v>
          </cell>
          <cell r="C6992" t="str">
            <v>M3</v>
          </cell>
          <cell r="D6992" t="str">
            <v>44,57</v>
          </cell>
        </row>
        <row r="6993">
          <cell r="A6993" t="str">
            <v>04723</v>
          </cell>
          <cell r="B6993" t="str">
            <v xml:space="preserve"> PEDRA BRITADA N. 4 OU 50 MM - POSTO PEDREIRA / FORNECEDOR (SEM FRETE)</v>
          </cell>
          <cell r="C6993" t="str">
            <v>M3</v>
          </cell>
          <cell r="D6993" t="str">
            <v>42,97</v>
          </cell>
        </row>
        <row r="6994">
          <cell r="A6994" t="str">
            <v>04712</v>
          </cell>
          <cell r="B6994" t="str">
            <v xml:space="preserve"> PEDRA C/SUPERF LISA NAO TRABALHADA P/ REVESTIMENTO</v>
          </cell>
          <cell r="C6994" t="str">
            <v>M2</v>
          </cell>
          <cell r="D6994" t="str">
            <v>31,35</v>
          </cell>
        </row>
        <row r="6995">
          <cell r="A6995" t="str">
            <v>13714</v>
          </cell>
          <cell r="B6995" t="str">
            <v xml:space="preserve"> PEDRA CARIRI 20 X 30CM</v>
          </cell>
          <cell r="C6995" t="str">
            <v>M2</v>
          </cell>
          <cell r="D6995" t="str">
            <v>42,75</v>
          </cell>
        </row>
        <row r="6996">
          <cell r="A6996" t="str">
            <v>11089</v>
          </cell>
          <cell r="B6996" t="str">
            <v xml:space="preserve"> PEDRA DE ALVENARIA DE UMA FACE - POSTO PEDREIRA / FORNECEDOR (SEM FRETE)</v>
          </cell>
          <cell r="C6996" t="str">
            <v>M3</v>
          </cell>
          <cell r="D6996" t="str">
            <v>80,66</v>
          </cell>
        </row>
        <row r="6997">
          <cell r="A6997" t="str">
            <v>02710</v>
          </cell>
          <cell r="B6997" t="str">
            <v xml:space="preserve"> PEDRA ESMERIL 6 X 3/4"</v>
          </cell>
          <cell r="C6997" t="str">
            <v>UN</v>
          </cell>
          <cell r="D6997" t="str">
            <v>31,85</v>
          </cell>
        </row>
        <row r="6998">
          <cell r="A6998" t="str">
            <v>10732</v>
          </cell>
          <cell r="B6998" t="str">
            <v xml:space="preserve"> PEDRA GRANITICA ALMOFADADA ESP = 5 A 6CM P/ REVESTIMENTO</v>
          </cell>
          <cell r="C6998" t="str">
            <v>M2</v>
          </cell>
          <cell r="D6998" t="str">
            <v>38,48</v>
          </cell>
        </row>
        <row r="6999">
          <cell r="A6999" t="str">
            <v>11120</v>
          </cell>
          <cell r="B6999" t="str">
            <v xml:space="preserve"> PEDRA GRANITICA OU BASALTICA FACETADA 20 X 20 X 20CM</v>
          </cell>
          <cell r="C6999" t="str">
            <v>UN</v>
          </cell>
          <cell r="D6999" t="str">
            <v>2,13</v>
          </cell>
        </row>
        <row r="7000">
          <cell r="A7000" t="str">
            <v>10733</v>
          </cell>
          <cell r="B7000" t="str">
            <v xml:space="preserve"> PEDRA GRANITICA RACHINHA ESP=2 A 3CM IRREGULAR P/ REVESTIMENTO</v>
          </cell>
          <cell r="C7000" t="str">
            <v>M2</v>
          </cell>
          <cell r="D7000" t="str">
            <v>34,20</v>
          </cell>
        </row>
        <row r="7001">
          <cell r="A7001" t="str">
            <v>10734</v>
          </cell>
          <cell r="B7001" t="str">
            <v xml:space="preserve"> PEDRA GRANITICA RACHINHA ESP=2 A 3CM SERRADA P/ REVESTIMENTO</v>
          </cell>
          <cell r="C7001" t="str">
            <v>M2</v>
          </cell>
          <cell r="D7001" t="str">
            <v>52,01</v>
          </cell>
        </row>
        <row r="7002">
          <cell r="A7002" t="str">
            <v>10735</v>
          </cell>
          <cell r="B7002" t="str">
            <v xml:space="preserve"> PEDRA ITACOLOMI DO NORTE NATURAL</v>
          </cell>
          <cell r="C7002" t="str">
            <v>M2</v>
          </cell>
          <cell r="D7002" t="str">
            <v>39,19</v>
          </cell>
        </row>
        <row r="7003">
          <cell r="A7003" t="str">
            <v>10736</v>
          </cell>
          <cell r="B7003" t="str">
            <v xml:space="preserve"> PEDRA ITACOLOMI DO NORTE SERRADA</v>
          </cell>
          <cell r="C7003" t="str">
            <v>M2</v>
          </cell>
          <cell r="D7003" t="str">
            <v>43,75</v>
          </cell>
        </row>
        <row r="7004">
          <cell r="A7004" t="str">
            <v>13187</v>
          </cell>
          <cell r="B7004" t="str">
            <v xml:space="preserve"> PEDRA LAGOA SANTA (SERRADA) 20 X 40CM</v>
          </cell>
          <cell r="C7004" t="str">
            <v>M2</v>
          </cell>
          <cell r="D7004" t="str">
            <v>62,70</v>
          </cell>
        </row>
        <row r="7005">
          <cell r="A7005" t="str">
            <v>13188</v>
          </cell>
          <cell r="B7005" t="str">
            <v xml:space="preserve"> PEDRA LAGOA SANTA IRREGULAR</v>
          </cell>
          <cell r="C7005" t="str">
            <v>M2</v>
          </cell>
          <cell r="D7005" t="str">
            <v>32,78</v>
          </cell>
        </row>
        <row r="7006">
          <cell r="A7006" t="str">
            <v>10737</v>
          </cell>
          <cell r="B7006" t="str">
            <v xml:space="preserve"> PEDRA MIRACEMA</v>
          </cell>
          <cell r="C7006" t="str">
            <v>M2</v>
          </cell>
          <cell r="D7006" t="str">
            <v>28,50</v>
          </cell>
        </row>
        <row r="7007">
          <cell r="A7007" t="str">
            <v>10738</v>
          </cell>
          <cell r="B7007" t="str">
            <v xml:space="preserve"> PEDRA PIRENOPOLIS C/ CORTE MANUAL - RETALHO COR AVERMELHADA</v>
          </cell>
          <cell r="C7007" t="str">
            <v>M2</v>
          </cell>
          <cell r="D7007" t="str">
            <v>27,93</v>
          </cell>
        </row>
        <row r="7008">
          <cell r="A7008" t="str">
            <v>04717</v>
          </cell>
          <cell r="B7008" t="str">
            <v xml:space="preserve"> PEDRA PORTUGUESA BRANCA</v>
          </cell>
          <cell r="C7008" t="str">
            <v>M2</v>
          </cell>
          <cell r="D7008" t="str">
            <v>27,08</v>
          </cell>
        </row>
        <row r="7009">
          <cell r="A7009" t="str">
            <v>04708</v>
          </cell>
          <cell r="B7009" t="str">
            <v xml:space="preserve"> PEDRA PORTUGUESA PRETA</v>
          </cell>
          <cell r="C7009" t="str">
            <v>M2</v>
          </cell>
          <cell r="D7009" t="str">
            <v>15,68</v>
          </cell>
        </row>
        <row r="7010">
          <cell r="A7010" t="str">
            <v>14326</v>
          </cell>
          <cell r="B7010" t="str">
            <v xml:space="preserve"> PEDRA QUIXADA</v>
          </cell>
          <cell r="C7010" t="str">
            <v>M2</v>
          </cell>
          <cell r="D7010" t="str">
            <v>34,20</v>
          </cell>
        </row>
        <row r="7011">
          <cell r="A7011" t="str">
            <v>04709</v>
          </cell>
          <cell r="B7011" t="str">
            <v xml:space="preserve"> PEDRA RACHAO P/ REVESTIMENTO</v>
          </cell>
          <cell r="C7011" t="str">
            <v>M2</v>
          </cell>
          <cell r="D7011" t="str">
            <v>66,98</v>
          </cell>
        </row>
        <row r="7012">
          <cell r="A7012" t="str">
            <v>13189</v>
          </cell>
          <cell r="B7012" t="str">
            <v xml:space="preserve"> PEDRA RIO VERDE (SERRADA) 20 X 40CM</v>
          </cell>
          <cell r="C7012" t="str">
            <v>M2</v>
          </cell>
          <cell r="D7012" t="str">
            <v>57,00</v>
          </cell>
        </row>
        <row r="7013">
          <cell r="A7013" t="str">
            <v>04714</v>
          </cell>
          <cell r="B7013" t="str">
            <v xml:space="preserve"> PEDRA SABAO</v>
          </cell>
          <cell r="C7013" t="str">
            <v>M2</v>
          </cell>
          <cell r="D7013" t="str">
            <v>57,00</v>
          </cell>
        </row>
        <row r="7014">
          <cell r="A7014" t="str">
            <v>04710</v>
          </cell>
          <cell r="B7014" t="str">
            <v xml:space="preserve"> PEDRA SAO TOME 20 X 40CM</v>
          </cell>
          <cell r="C7014" t="str">
            <v>M2</v>
          </cell>
          <cell r="D7014" t="str">
            <v>50,59</v>
          </cell>
        </row>
        <row r="7015">
          <cell r="A7015" t="str">
            <v>04730</v>
          </cell>
          <cell r="B7015" t="str">
            <v xml:space="preserve"> PEDRA-DE-MÃO OU PEDRA RACHÃO P/ MURO ARRIMO/FUNDAÇÃO/ENROCAMENTO ETC - POSTO PEDREIRA /</v>
          </cell>
          <cell r="C7015" t="str">
            <v>M3</v>
          </cell>
          <cell r="D7015" t="str">
            <v>40,11</v>
          </cell>
        </row>
        <row r="7016">
          <cell r="A7016" t="str">
            <v>04750</v>
          </cell>
          <cell r="B7016" t="str">
            <v xml:space="preserve"> PEDREIRO</v>
          </cell>
          <cell r="C7016" t="str">
            <v>H</v>
          </cell>
          <cell r="D7016" t="str">
            <v>11,15</v>
          </cell>
        </row>
        <row r="7017">
          <cell r="A7017" t="str">
            <v>04826</v>
          </cell>
          <cell r="B7017" t="str">
            <v xml:space="preserve"> PEITORIL MARMORE BRANCO L = 15CM ESP = 3CM, POLIDO</v>
          </cell>
          <cell r="C7017" t="str">
            <v>M</v>
          </cell>
          <cell r="D7017" t="str">
            <v>78,39</v>
          </cell>
        </row>
        <row r="7018">
          <cell r="A7018" t="str">
            <v>04825</v>
          </cell>
          <cell r="B7018" t="str">
            <v xml:space="preserve"> PEITORIL MARMORE BRANCO L = 25CM ESP = 3CM, POLIDO</v>
          </cell>
          <cell r="C7018" t="str">
            <v>M</v>
          </cell>
          <cell r="D7018" t="str">
            <v>106,33</v>
          </cell>
        </row>
        <row r="7019">
          <cell r="A7019" t="str">
            <v>10855</v>
          </cell>
          <cell r="B7019" t="str">
            <v xml:space="preserve"> PEITORIL PRE-MOLDADO DE GRANILITE, MARMORITE OU GRANITINA L = 15CM</v>
          </cell>
          <cell r="C7019" t="str">
            <v>M</v>
          </cell>
          <cell r="D7019" t="str">
            <v>26,05</v>
          </cell>
        </row>
        <row r="7020">
          <cell r="A7020" t="str">
            <v>13340</v>
          </cell>
          <cell r="B7020" t="str">
            <v xml:space="preserve"> PERFIL "U" CHAPA ACO DOBRADA E = 3,04MM H = 20CM ABAS = 5CM (4,36KG/M)</v>
          </cell>
          <cell r="C7020" t="str">
            <v>M</v>
          </cell>
          <cell r="D7020" t="str">
            <v>14,22</v>
          </cell>
        </row>
        <row r="7021">
          <cell r="A7021" t="str">
            <v>10962</v>
          </cell>
          <cell r="B7021" t="str">
            <v xml:space="preserve"> PERFIL ACO ESTRUTURAL "H" - 6" X 6" (QUALQUER ESPESSURA)</v>
          </cell>
          <cell r="C7021" t="str">
            <v>KG</v>
          </cell>
          <cell r="D7021" t="str">
            <v>4,46</v>
          </cell>
        </row>
        <row r="7022">
          <cell r="A7022" t="str">
            <v>04773</v>
          </cell>
          <cell r="B7022" t="str">
            <v xml:space="preserve"> PERFIL ACO ESTRUTURAL "I" - 10" X 4 5/8" ESP=11,35 MM (44,65 KG/M)</v>
          </cell>
          <cell r="C7022" t="str">
            <v>M</v>
          </cell>
          <cell r="D7022" t="str">
            <v>168,66</v>
          </cell>
        </row>
        <row r="7023">
          <cell r="A7023" t="str">
            <v>04774</v>
          </cell>
          <cell r="B7023" t="str">
            <v xml:space="preserve"> PERFIL ACO ESTRUTURAL "I" - 12" X 5 1/4" (QUALQUER ESPESSURA)</v>
          </cell>
          <cell r="C7023" t="str">
            <v>KG</v>
          </cell>
          <cell r="D7023" t="str">
            <v>4,26</v>
          </cell>
        </row>
        <row r="7024">
          <cell r="A7024" t="str">
            <v>04775</v>
          </cell>
          <cell r="B7024" t="str">
            <v xml:space="preserve"> PERFIL ACO ESTRUTURAL "I" - 12" X 5 1/4" ESP=11,68 MM (60,71 KG/M)</v>
          </cell>
          <cell r="C7024" t="str">
            <v>M</v>
          </cell>
          <cell r="D7024" t="str">
            <v>252,26</v>
          </cell>
        </row>
        <row r="7025">
          <cell r="A7025" t="str">
            <v>04776</v>
          </cell>
          <cell r="B7025" t="str">
            <v xml:space="preserve"> PERFIL ACO ESTRUTURAL "I" - 12" X 5 1/4" ESP=14,35 MM (66,97 KG/M)</v>
          </cell>
          <cell r="C7025" t="str">
            <v>M</v>
          </cell>
          <cell r="D7025" t="str">
            <v>275,97</v>
          </cell>
        </row>
        <row r="7026">
          <cell r="A7026" t="str">
            <v>04765</v>
          </cell>
          <cell r="B7026" t="str">
            <v xml:space="preserve"> PERFIL ACO ESTRUTURAL "I" - 4" X 2 5/8" ESP=6,43 MM (12,65 KG/M)</v>
          </cell>
          <cell r="C7026" t="str">
            <v>M</v>
          </cell>
          <cell r="D7026" t="str">
            <v>43,01</v>
          </cell>
        </row>
        <row r="7027">
          <cell r="A7027" t="str">
            <v>04766</v>
          </cell>
          <cell r="B7027" t="str">
            <v xml:space="preserve"> PERFIL ACO ESTRUTURAL "I" - 6" X 3 3/8" (QUALQUER ESPESSURA)</v>
          </cell>
          <cell r="C7027" t="str">
            <v>KG</v>
          </cell>
          <cell r="D7027" t="str">
            <v>3,40</v>
          </cell>
        </row>
        <row r="7028">
          <cell r="A7028" t="str">
            <v>04767</v>
          </cell>
          <cell r="B7028" t="str">
            <v xml:space="preserve"> PERFIL ACO ESTRUTURAL "I" - 6" X 3 3/8" ESP=8,71 MM (21,95 KG/M)</v>
          </cell>
          <cell r="C7028" t="str">
            <v>M</v>
          </cell>
          <cell r="D7028" t="str">
            <v>75,38</v>
          </cell>
        </row>
        <row r="7029">
          <cell r="A7029" t="str">
            <v>04768</v>
          </cell>
          <cell r="B7029" t="str">
            <v xml:space="preserve"> PERFIL ACO ESTRUTURAL "I" - 8" X 4" (QUALQUER ESPESSURA)</v>
          </cell>
          <cell r="C7029" t="str">
            <v>KG</v>
          </cell>
          <cell r="D7029" t="str">
            <v>3,78</v>
          </cell>
        </row>
        <row r="7030">
          <cell r="A7030" t="str">
            <v>10963</v>
          </cell>
          <cell r="B7030" t="str">
            <v xml:space="preserve"> PERFIL ACO ESTRUTURAL "I" - 8" X 4" ESP=11,20 MM (34,22 KG/M)</v>
          </cell>
          <cell r="C7030" t="str">
            <v>M</v>
          </cell>
          <cell r="D7030" t="str">
            <v>139,84</v>
          </cell>
        </row>
        <row r="7031">
          <cell r="A7031" t="str">
            <v>04769</v>
          </cell>
          <cell r="B7031" t="str">
            <v xml:space="preserve"> PERFIL ACO ESTRUTURAL "I" - 8" X 4" ESP=8,86 MM (30,50 KG/M)</v>
          </cell>
          <cell r="C7031" t="str">
            <v>M</v>
          </cell>
          <cell r="D7031" t="str">
            <v>121,49</v>
          </cell>
        </row>
        <row r="7032">
          <cell r="A7032" t="str">
            <v>10964</v>
          </cell>
          <cell r="B7032" t="str">
            <v xml:space="preserve"> PERFIL ACO ESTRUTURAL "U" - 15" X 3 3/8" (QUALQUER ESPESSURA)</v>
          </cell>
          <cell r="C7032" t="str">
            <v>KG</v>
          </cell>
          <cell r="D7032" t="str">
            <v>4,46</v>
          </cell>
        </row>
        <row r="7033">
          <cell r="A7033" t="str">
            <v>10965</v>
          </cell>
          <cell r="B7033" t="str">
            <v xml:space="preserve"> PERFIL ACO ESTRUTURAL "U" - 4" X 1 5/8" ESP=6,27 MM (9,30 KG/M)</v>
          </cell>
          <cell r="C7033" t="str">
            <v>M</v>
          </cell>
          <cell r="D7033" t="str">
            <v>31,30</v>
          </cell>
        </row>
        <row r="7034">
          <cell r="A7034" t="str">
            <v>10966</v>
          </cell>
          <cell r="B7034" t="str">
            <v xml:space="preserve"> PERFIL ACO ESTRUTURAL "U" - 6" X 2" (QUALQUER ESPESSURA)</v>
          </cell>
          <cell r="C7034" t="str">
            <v>KG</v>
          </cell>
          <cell r="D7034" t="str">
            <v>3,50</v>
          </cell>
        </row>
        <row r="7035">
          <cell r="A7035" t="str">
            <v>11651</v>
          </cell>
          <cell r="B7035" t="str">
            <v xml:space="preserve"> PERFURATRIZ PNEUMATICA COM PESO DE 18,9 KG E DIAMETRO IGUAL A 3 CM</v>
          </cell>
          <cell r="C7035" t="str">
            <v>UN</v>
          </cell>
          <cell r="D7035" t="str">
            <v>5.585,00</v>
          </cell>
        </row>
        <row r="7036">
          <cell r="A7036" t="str">
            <v>04780</v>
          </cell>
          <cell r="B7036" t="str">
            <v xml:space="preserve"> PERFURATRIZ PNEUMATICA P/ ROCHA TIPO ATLAS COPCO RH-658 - 24,0KG OU EQUIV</v>
          </cell>
          <cell r="C7036" t="str">
            <v>H</v>
          </cell>
          <cell r="D7036" t="str">
            <v>3,23</v>
          </cell>
        </row>
        <row r="7037">
          <cell r="A7037" t="str">
            <v>04778</v>
          </cell>
          <cell r="B7037" t="str">
            <v xml:space="preserve"> PERFURATRIZ PNEUMATICA PARA ROCHA, DE *17* KG (LOCACAO)</v>
          </cell>
          <cell r="C7037" t="str">
            <v>H</v>
          </cell>
          <cell r="D7037" t="str">
            <v>2,97</v>
          </cell>
        </row>
        <row r="7038">
          <cell r="A7038" t="str">
            <v>01748</v>
          </cell>
          <cell r="B7038" t="str">
            <v xml:space="preserve"> PIA ACO INOXIDAVEL 130 X 60CM C/1 CUBA</v>
          </cell>
          <cell r="C7038" t="str">
            <v>UN</v>
          </cell>
          <cell r="D7038" t="str">
            <v>133,69</v>
          </cell>
        </row>
        <row r="7039">
          <cell r="A7039" t="str">
            <v>01745</v>
          </cell>
          <cell r="B7039" t="str">
            <v xml:space="preserve"> PIA ACO INOXIDAVEL 160 X 60CM C/1 CUBA</v>
          </cell>
          <cell r="C7039" t="str">
            <v>UN</v>
          </cell>
          <cell r="D7039" t="str">
            <v>162,68</v>
          </cell>
        </row>
        <row r="7040">
          <cell r="A7040" t="str">
            <v>01749</v>
          </cell>
          <cell r="B7040" t="str">
            <v xml:space="preserve"> PIA ACO INOXIDAVEL 180 X 60CM C/1 CUBA</v>
          </cell>
          <cell r="C7040" t="str">
            <v>UN</v>
          </cell>
          <cell r="D7040" t="str">
            <v>182,99</v>
          </cell>
        </row>
        <row r="7041">
          <cell r="A7041" t="str">
            <v>01750</v>
          </cell>
          <cell r="B7041" t="str">
            <v xml:space="preserve"> PIA ACO INOXIDAVEL 200 X 60CM C/2 CUBAS</v>
          </cell>
          <cell r="C7041" t="str">
            <v>UN</v>
          </cell>
          <cell r="D7041" t="str">
            <v>236,50</v>
          </cell>
        </row>
        <row r="7042">
          <cell r="A7042" t="str">
            <v>02713</v>
          </cell>
          <cell r="B7042" t="str">
            <v xml:space="preserve"> PICARETA PONTA E PONTA SEM CABO</v>
          </cell>
          <cell r="C7042" t="str">
            <v>UN</v>
          </cell>
          <cell r="D7042" t="str">
            <v>28,67</v>
          </cell>
        </row>
        <row r="7043">
          <cell r="A7043" t="str">
            <v>13617</v>
          </cell>
          <cell r="B7043" t="str">
            <v xml:space="preserve"> PICK UP VOLKSWAGEN MOD. SAVEIRO CL 1.8, 98CV, A GASOLINA</v>
          </cell>
          <cell r="C7043" t="str">
            <v>UN</v>
          </cell>
          <cell r="D7043" t="str">
            <v>51.258,68</v>
          </cell>
        </row>
        <row r="7044">
          <cell r="A7044" t="str">
            <v>05328</v>
          </cell>
          <cell r="B7044" t="str">
            <v xml:space="preserve"> PIGMENTO CONCENTRADO PARA TINTA PVA BISNAGA 60ML</v>
          </cell>
          <cell r="C7044" t="str">
            <v>UN</v>
          </cell>
          <cell r="D7044" t="str">
            <v>3,77</v>
          </cell>
        </row>
        <row r="7045">
          <cell r="A7045" t="str">
            <v>05329</v>
          </cell>
          <cell r="B7045" t="str">
            <v xml:space="preserve"> PIGMENTO CONCENTRADO PARA TINTA TIPO CORALCOR BISNAGA 28CM3</v>
          </cell>
          <cell r="C7045" t="str">
            <v>UN</v>
          </cell>
          <cell r="D7045" t="str">
            <v>4,56</v>
          </cell>
        </row>
        <row r="7046">
          <cell r="A7046" t="str">
            <v>05327</v>
          </cell>
          <cell r="B7046" t="str">
            <v xml:space="preserve"> PIGMENTO TP PO XADREZ</v>
          </cell>
          <cell r="C7046" t="str">
            <v>KG</v>
          </cell>
          <cell r="D7046" t="str">
            <v>28,29</v>
          </cell>
        </row>
        <row r="7047">
          <cell r="A7047" t="str">
            <v>11091</v>
          </cell>
          <cell r="B7047" t="str">
            <v xml:space="preserve"> PINGADEIRA PLASTICA P/ TELHA FIBROCIMENTO CANALETE 49 OU KALHETA</v>
          </cell>
          <cell r="C7047" t="str">
            <v>UN</v>
          </cell>
          <cell r="D7047" t="str">
            <v>0,32</v>
          </cell>
        </row>
        <row r="7048">
          <cell r="A7048" t="str">
            <v>11092</v>
          </cell>
          <cell r="B7048" t="str">
            <v xml:space="preserve"> PINGADEIRA PLASTICA P/ TELHA FIBROCIMENTO CANALETE 90</v>
          </cell>
          <cell r="C7048" t="str">
            <v>UN</v>
          </cell>
          <cell r="D7048" t="str">
            <v>0,34</v>
          </cell>
        </row>
        <row r="7049">
          <cell r="A7049" t="str">
            <v>14147</v>
          </cell>
          <cell r="B7049" t="str">
            <v xml:space="preserve"> PINO C/ ROSCA DIAM 1/4" 30 X 20"</v>
          </cell>
          <cell r="C7049" t="str">
            <v>CX</v>
          </cell>
          <cell r="D7049" t="str">
            <v>33,74</v>
          </cell>
        </row>
        <row r="7050">
          <cell r="A7050" t="str">
            <v>00445</v>
          </cell>
          <cell r="B7050" t="str">
            <v xml:space="preserve"> PINO P/ ISOLADOR M16X19X320MM 25KV</v>
          </cell>
          <cell r="C7050" t="str">
            <v>UN</v>
          </cell>
          <cell r="D7050" t="str">
            <v>6,61</v>
          </cell>
        </row>
        <row r="7051">
          <cell r="A7051" t="str">
            <v>00444</v>
          </cell>
          <cell r="B7051" t="str">
            <v xml:space="preserve"> PINO RETO P/ ISOLADOR 15KV DIMENSOES 16 X 19 X 290MM</v>
          </cell>
          <cell r="C7051" t="str">
            <v>UN</v>
          </cell>
          <cell r="D7051" t="str">
            <v>6,98</v>
          </cell>
        </row>
        <row r="7052">
          <cell r="A7052" t="str">
            <v>04783</v>
          </cell>
          <cell r="B7052" t="str">
            <v xml:space="preserve"> PINTOR</v>
          </cell>
          <cell r="C7052" t="str">
            <v>H</v>
          </cell>
          <cell r="D7052" t="str">
            <v>11,75</v>
          </cell>
        </row>
        <row r="7053">
          <cell r="A7053" t="str">
            <v>12874</v>
          </cell>
          <cell r="B7053" t="str">
            <v xml:space="preserve"> PINTOR DE LETREIROS</v>
          </cell>
          <cell r="C7053" t="str">
            <v>H</v>
          </cell>
          <cell r="D7053" t="str">
            <v>11,75</v>
          </cell>
        </row>
        <row r="7054">
          <cell r="A7054" t="str">
            <v>04785</v>
          </cell>
          <cell r="B7054" t="str">
            <v xml:space="preserve"> PINTOR PARA TINTA EPOXI</v>
          </cell>
          <cell r="C7054" t="str">
            <v>H</v>
          </cell>
          <cell r="D7054" t="str">
            <v>11,75</v>
          </cell>
        </row>
        <row r="7055">
          <cell r="A7055" t="str">
            <v>04799</v>
          </cell>
          <cell r="B7055" t="str">
            <v xml:space="preserve"> PISO BORRACHA 500 X 500 X 15 MM CANELADO P/ ARGAMASSA AI.25 PLURIGOMA PRETO</v>
          </cell>
          <cell r="C7055" t="str">
            <v>M2</v>
          </cell>
          <cell r="D7055" t="str">
            <v>228,76</v>
          </cell>
        </row>
        <row r="7056">
          <cell r="A7056" t="str">
            <v>04801</v>
          </cell>
          <cell r="B7056" t="str">
            <v xml:space="preserve"> PISO BORRACHA 500 X 500 X 3,5 MM CANELADO P/ COLA G.25 PLURIGOMA PRETO</v>
          </cell>
          <cell r="C7056" t="str">
            <v>M2</v>
          </cell>
          <cell r="D7056" t="str">
            <v>54,09</v>
          </cell>
        </row>
        <row r="7057">
          <cell r="A7057" t="str">
            <v>04802</v>
          </cell>
          <cell r="B7057" t="str">
            <v xml:space="preserve"> PISO BORRACHA 500 X 500 X 3,5 MM FRISADO P/ COLA G.45 PLURIGOMA PRETO</v>
          </cell>
          <cell r="C7057" t="str">
            <v>M2</v>
          </cell>
          <cell r="D7057" t="str">
            <v>54,09</v>
          </cell>
        </row>
        <row r="7058">
          <cell r="A7058" t="str">
            <v>04800</v>
          </cell>
          <cell r="B7058" t="str">
            <v xml:space="preserve"> PISO BORRACHA 500 X 500 X 3,5 MM PASTILHADO P/ COLA G.15 PLURIGOMA PRETO</v>
          </cell>
          <cell r="C7058" t="str">
            <v>M2</v>
          </cell>
          <cell r="D7058" t="str">
            <v>27,92</v>
          </cell>
        </row>
        <row r="7059">
          <cell r="A7059" t="str">
            <v>04798</v>
          </cell>
          <cell r="B7059" t="str">
            <v xml:space="preserve"> PISO BORRACHA 500 X 500 X 7 MM CANELADO P/ ARGAMASSA A.25 PLURIGOMA PRETO</v>
          </cell>
          <cell r="C7059" t="str">
            <v>M2</v>
          </cell>
          <cell r="D7059" t="str">
            <v>121,47</v>
          </cell>
        </row>
        <row r="7060">
          <cell r="A7060" t="str">
            <v>04796</v>
          </cell>
          <cell r="B7060" t="str">
            <v xml:space="preserve"> PISO BORRACHA 500 X 500 X 7 MM FRISADO P/ ARGAMASSA A.45 PLURIGOMA PRETO</v>
          </cell>
          <cell r="C7060" t="str">
            <v>M2</v>
          </cell>
          <cell r="D7060" t="str">
            <v>121,47</v>
          </cell>
        </row>
        <row r="7061">
          <cell r="A7061" t="str">
            <v>04797</v>
          </cell>
          <cell r="B7061" t="str">
            <v xml:space="preserve"> PISO BORRACHA 500 X 500 X 7 MM PASTILHADO P/ ARGAMASSA A.15 PLURIGOMA PRETO</v>
          </cell>
          <cell r="C7061" t="str">
            <v>M2</v>
          </cell>
          <cell r="D7061" t="str">
            <v>120,97</v>
          </cell>
        </row>
        <row r="7062">
          <cell r="A7062" t="str">
            <v>04794</v>
          </cell>
          <cell r="B7062" t="str">
            <v xml:space="preserve"> PISO DE BORRACHA DE 500 X 500 X 14 MM SPORTGOMA P/ ARGAMASSA PRETO PLURIGOMA</v>
          </cell>
          <cell r="C7062" t="str">
            <v>M2</v>
          </cell>
          <cell r="D7062" t="str">
            <v>151,99</v>
          </cell>
        </row>
        <row r="7063">
          <cell r="A7063" t="str">
            <v>25965</v>
          </cell>
          <cell r="B7063" t="str">
            <v xml:space="preserve"> PISO DE BORRACHA SINTÉTICA 50X50CM - ESP 4.00 MM, MODELO CANELADO, COR VERDE MUSGO</v>
          </cell>
          <cell r="C7063" t="str">
            <v>M2</v>
          </cell>
          <cell r="D7063" t="str">
            <v>114,77</v>
          </cell>
        </row>
        <row r="7064">
          <cell r="A7064" t="str">
            <v>04795</v>
          </cell>
          <cell r="B7064" t="str">
            <v xml:space="preserve"> PISO DE BORRACHA 500 X 500 X 15 MM PASTILHADO P/ ARGAMASSA AI.15 PLURIGOMA PRETO</v>
          </cell>
          <cell r="C7064" t="str">
            <v>M2</v>
          </cell>
          <cell r="D7064" t="str">
            <v>211,70</v>
          </cell>
        </row>
        <row r="7065">
          <cell r="A7065" t="str">
            <v>04786</v>
          </cell>
          <cell r="B7065" t="str">
            <v xml:space="preserve"> PISO EM GRANILITE, MARMORITE OU GRANITINA - ESP = 8 MM</v>
          </cell>
          <cell r="C7065" t="str">
            <v>M2</v>
          </cell>
          <cell r="D7065" t="str">
            <v>31,00</v>
          </cell>
        </row>
        <row r="7066">
          <cell r="A7066" t="str">
            <v>25977</v>
          </cell>
          <cell r="B7066" t="str">
            <v xml:space="preserve"> PISO EM GRANITO BRANCO MARFIM 30X30CM E=2CM LEVIGADO</v>
          </cell>
          <cell r="C7066" t="str">
            <v>M2</v>
          </cell>
          <cell r="D7066" t="str">
            <v>233,30</v>
          </cell>
        </row>
        <row r="7067">
          <cell r="A7067" t="str">
            <v>25978</v>
          </cell>
          <cell r="B7067" t="str">
            <v xml:space="preserve"> PISO EM GRANITO BRANCO MARFIM 50X50CM E=2CM LEVIGADO</v>
          </cell>
          <cell r="C7067" t="str">
            <v>M2</v>
          </cell>
          <cell r="D7067" t="str">
            <v>256,63</v>
          </cell>
        </row>
        <row r="7068">
          <cell r="A7068" t="str">
            <v>25979</v>
          </cell>
          <cell r="B7068" t="str">
            <v xml:space="preserve"> PISO EM GRANITO BRANCO MONET 50X50CM E=2CM LEVIGADO</v>
          </cell>
          <cell r="C7068" t="str">
            <v>M2</v>
          </cell>
          <cell r="D7068" t="str">
            <v>248,86</v>
          </cell>
        </row>
        <row r="7069">
          <cell r="A7069" t="str">
            <v>25980</v>
          </cell>
          <cell r="B7069" t="str">
            <v xml:space="preserve"> PISO EM GRANITO BRANCO QUARTZ E=2CM LEVIGADO</v>
          </cell>
          <cell r="C7069" t="str">
            <v>M2</v>
          </cell>
          <cell r="D7069" t="str">
            <v>256,63</v>
          </cell>
        </row>
        <row r="7070">
          <cell r="A7070" t="str">
            <v>25981</v>
          </cell>
          <cell r="B7070" t="str">
            <v xml:space="preserve"> PISO EM GRANITO BRANCO QUARTZ 30X30CM E=2CM LEVIGADO</v>
          </cell>
          <cell r="C7070" t="str">
            <v>M2</v>
          </cell>
          <cell r="D7070" t="str">
            <v>309,52</v>
          </cell>
        </row>
        <row r="7071">
          <cell r="A7071" t="str">
            <v>25982</v>
          </cell>
          <cell r="B7071" t="str">
            <v xml:space="preserve"> PISO EM GRANITO BRANCO QUARTZ 50X50CM E=2CM LEVIGADO</v>
          </cell>
          <cell r="C7071" t="str">
            <v>M2</v>
          </cell>
          <cell r="D7071" t="str">
            <v>307,96</v>
          </cell>
        </row>
        <row r="7072">
          <cell r="A7072" t="str">
            <v>21105</v>
          </cell>
          <cell r="B7072" t="str">
            <v xml:space="preserve"> PISO EM LAJOTAO COLONIAL</v>
          </cell>
          <cell r="C7072" t="str">
            <v>M2</v>
          </cell>
          <cell r="D7072" t="str">
            <v>11,31</v>
          </cell>
        </row>
        <row r="7073">
          <cell r="A7073" t="str">
            <v>21108</v>
          </cell>
          <cell r="B7073" t="str">
            <v xml:space="preserve"> PISO PORCELANATO POLIDO EXTRA 40 X 40 CM</v>
          </cell>
          <cell r="C7073" t="str">
            <v>M2</v>
          </cell>
          <cell r="D7073" t="str">
            <v>121,62</v>
          </cell>
        </row>
        <row r="7074">
          <cell r="A7074" t="str">
            <v>04792</v>
          </cell>
          <cell r="B7074" t="str">
            <v xml:space="preserve"> PISO VINÍLICO EM PLACAS DE 30 X 30CM, C/ FLASH, ESP = 3,2MM</v>
          </cell>
          <cell r="C7074" t="str">
            <v>M2</v>
          </cell>
          <cell r="D7074" t="str">
            <v>69,79</v>
          </cell>
        </row>
        <row r="7075">
          <cell r="A7075" t="str">
            <v>04790</v>
          </cell>
          <cell r="B7075" t="str">
            <v xml:space="preserve"> PISO VINILICO EM PLACAS DE *30 X 30* CM, E = 2 MM (SEM COLOCACAO)</v>
          </cell>
          <cell r="C7075" t="str">
            <v>M2</v>
          </cell>
          <cell r="D7075" t="str">
            <v>40,96</v>
          </cell>
        </row>
        <row r="7076">
          <cell r="A7076" t="str">
            <v>10851</v>
          </cell>
          <cell r="B7076" t="str">
            <v xml:space="preserve"> PLACA ACRILICO P/IDENTIFICACAO 25 X 8CM E=4MM</v>
          </cell>
          <cell r="C7076" t="str">
            <v>UN</v>
          </cell>
          <cell r="D7076" t="str">
            <v>72,82</v>
          </cell>
        </row>
        <row r="7077">
          <cell r="A7077" t="str">
            <v>21110</v>
          </cell>
          <cell r="B7077" t="str">
            <v xml:space="preserve"> PLACA CEGA METALICA REDONDA P/ TOMADA DE PISO 3 X 3"</v>
          </cell>
          <cell r="C7077" t="str">
            <v>UN</v>
          </cell>
          <cell r="D7077" t="str">
            <v>20,32</v>
          </cell>
        </row>
        <row r="7078">
          <cell r="A7078" t="str">
            <v>12121</v>
          </cell>
          <cell r="B7078" t="str">
            <v xml:space="preserve"> PLACA CEGA REDONDA 3'' EM TERMOPLASTICO, TIPO SILENTOQUE PIAL OU EQUIV</v>
          </cell>
          <cell r="C7078" t="str">
            <v>UN</v>
          </cell>
          <cell r="D7078" t="str">
            <v>3,60</v>
          </cell>
        </row>
        <row r="7079">
          <cell r="A7079" t="str">
            <v>12119</v>
          </cell>
          <cell r="B7079" t="str">
            <v xml:space="preserve"> PLACA CEGA 4 X 2'' EM TERMOPLASTICO, TIPO SILENTOQUE PIAL OU EQUIV</v>
          </cell>
          <cell r="C7079" t="str">
            <v>UN</v>
          </cell>
          <cell r="D7079" t="str">
            <v>1,84</v>
          </cell>
        </row>
        <row r="7080">
          <cell r="A7080" t="str">
            <v>12120</v>
          </cell>
          <cell r="B7080" t="str">
            <v xml:space="preserve"> PLACA CEGA 4 X 4'' EM TERMOPLASTICO, TIPO SILENTOQUE PIAL OU EQUIV</v>
          </cell>
          <cell r="C7080" t="str">
            <v>UN</v>
          </cell>
          <cell r="D7080" t="str">
            <v>4,27</v>
          </cell>
        </row>
        <row r="7081">
          <cell r="A7081" t="str">
            <v>04812</v>
          </cell>
          <cell r="B7081" t="str">
            <v xml:space="preserve"> PLACA DE GESSO PARA FORRO, DE 60 X 60* CM E ESPESSURA DE 12 MM (30 MM NAS BORDAS) (SEM</v>
          </cell>
          <cell r="C7081" t="str">
            <v>M2</v>
          </cell>
          <cell r="D7081" t="str">
            <v>10,50</v>
          </cell>
        </row>
        <row r="7082">
          <cell r="A7082" t="str">
            <v>10848</v>
          </cell>
          <cell r="B7082" t="str">
            <v xml:space="preserve"> PLACA DE INAUGURACAO DURALUMINIO 40 X 60CM</v>
          </cell>
          <cell r="C7082" t="str">
            <v>UN</v>
          </cell>
          <cell r="D7082" t="str">
            <v>341,45</v>
          </cell>
        </row>
        <row r="7083">
          <cell r="A7083" t="str">
            <v>10849</v>
          </cell>
          <cell r="B7083" t="str">
            <v xml:space="preserve"> PLACA DE INAUGURACAO EM BRONZE 35 X 50CM</v>
          </cell>
          <cell r="C7083" t="str">
            <v>UN</v>
          </cell>
          <cell r="D7083" t="str">
            <v>1.761,68</v>
          </cell>
        </row>
        <row r="7084">
          <cell r="A7084" t="str">
            <v>04818</v>
          </cell>
          <cell r="B7084" t="str">
            <v xml:space="preserve"> PLACA DE MARMORE BRANCO POLIDO, PARA PISO, DE 30 X 30 CM, E = 2 CM</v>
          </cell>
          <cell r="C7084" t="str">
            <v>M2</v>
          </cell>
          <cell r="D7084" t="str">
            <v>205,00</v>
          </cell>
        </row>
        <row r="7085">
          <cell r="A7085" t="str">
            <v>10850</v>
          </cell>
          <cell r="B7085" t="str">
            <v xml:space="preserve"> PLACA DE NUMERACAO DE CHAPA GALVANIZADA NUM 18 12 X 18CM</v>
          </cell>
          <cell r="C7085" t="str">
            <v>UN</v>
          </cell>
          <cell r="D7085" t="str">
            <v>42,56</v>
          </cell>
        </row>
        <row r="7086">
          <cell r="A7086" t="str">
            <v>13629</v>
          </cell>
          <cell r="B7086" t="str">
            <v xml:space="preserve"> PLACA DE OBRA (IDENTIFICACAO) PARA CONSTRUCAO CIVIL EM CHAPA GALVANIZADA NUM 26 (NAO INCLUI</v>
          </cell>
          <cell r="C7086" t="str">
            <v>M2</v>
          </cell>
          <cell r="D7086" t="str">
            <v>182,40</v>
          </cell>
        </row>
        <row r="7087">
          <cell r="A7087" t="str">
            <v>04813</v>
          </cell>
          <cell r="B7087" t="str">
            <v xml:space="preserve"> PLACA DE OBRA (PARA CONSTRUCAO CIVIL) EM CHAPA GALVANIZADA *Nº 22*, PINTADA, DE *2,0 X 1,0* M, SEM</v>
          </cell>
          <cell r="C7087" t="str">
            <v>M2</v>
          </cell>
          <cell r="D7087" t="str">
            <v>190,00</v>
          </cell>
        </row>
        <row r="7088">
          <cell r="A7088" t="str">
            <v>03408</v>
          </cell>
          <cell r="B7088" t="str">
            <v xml:space="preserve"> PLACA DE POLIESTIRENO EXPANDIDO (ISOPOR) PARA ISOLAMENTO TERMICO/ACÚSTICO, COM 1,20 X 0,60 M, E = 2</v>
          </cell>
          <cell r="C7088" t="str">
            <v>M2</v>
          </cell>
          <cell r="D7088" t="str">
            <v>6,38</v>
          </cell>
        </row>
        <row r="7089">
          <cell r="A7089" t="str">
            <v>11094</v>
          </cell>
          <cell r="B7089" t="str">
            <v xml:space="preserve"> PLACA DE VEDACAO NERVURA P/ TELHA FIBROCIMENTO CANALETE 90</v>
          </cell>
          <cell r="C7089" t="str">
            <v>UN</v>
          </cell>
          <cell r="D7089" t="str">
            <v>8,26</v>
          </cell>
        </row>
        <row r="7090">
          <cell r="A7090" t="str">
            <v>04309</v>
          </cell>
          <cell r="B7090" t="str">
            <v xml:space="preserve"> PLACA DE VENTILACAO P/ TELHA FIBROCIMENTO CANALETE 49 KALHETA</v>
          </cell>
          <cell r="C7090" t="str">
            <v>UN</v>
          </cell>
          <cell r="D7090" t="str">
            <v>1,98</v>
          </cell>
        </row>
        <row r="7091">
          <cell r="A7091" t="str">
            <v>04307</v>
          </cell>
          <cell r="B7091" t="str">
            <v xml:space="preserve"> PLACA DE VENTILACAO P/ TELHA FIBROCIMENTO CANALETE 90 OU KALHETAO</v>
          </cell>
          <cell r="C7091" t="str">
            <v>UN</v>
          </cell>
          <cell r="D7091" t="str">
            <v>5,13</v>
          </cell>
        </row>
        <row r="7092">
          <cell r="A7092" t="str">
            <v>13521</v>
          </cell>
          <cell r="B7092" t="str">
            <v xml:space="preserve"> PLACA ESMALTADA P/ IDENTIFICACAO NR DE RUA</v>
          </cell>
          <cell r="C7092" t="str">
            <v>UN</v>
          </cell>
          <cell r="D7092" t="str">
            <v>115,52</v>
          </cell>
        </row>
        <row r="7093">
          <cell r="A7093" t="str">
            <v>04820</v>
          </cell>
          <cell r="B7093" t="str">
            <v xml:space="preserve"> PLACA MARMORE BRANCO COMUM 15 X 30CM E = 2,5CM, POLIDO P/ REVESTIMENTO</v>
          </cell>
          <cell r="C7093" t="str">
            <v>M2</v>
          </cell>
          <cell r="D7093" t="str">
            <v>197,83</v>
          </cell>
        </row>
        <row r="7094">
          <cell r="A7094" t="str">
            <v>04819</v>
          </cell>
          <cell r="B7094" t="str">
            <v xml:space="preserve"> PLACA MARMORE BRANCO COMUM 15 X 30CM E = 3CM, POLIDO P/ REVESTIMENTO</v>
          </cell>
          <cell r="C7094" t="str">
            <v>M2</v>
          </cell>
          <cell r="D7094" t="str">
            <v>222,56</v>
          </cell>
        </row>
        <row r="7095">
          <cell r="A7095" t="str">
            <v>04822</v>
          </cell>
          <cell r="B7095" t="str">
            <v xml:space="preserve"> PLACA MARMORE BRANCO 15 X 30CM E = 2CM, POLIDO PARA REVESTIMENTO</v>
          </cell>
          <cell r="C7095" t="str">
            <v>M2</v>
          </cell>
          <cell r="D7095" t="str">
            <v>217,61</v>
          </cell>
        </row>
        <row r="7096">
          <cell r="A7096" t="str">
            <v>04821</v>
          </cell>
          <cell r="B7096" t="str">
            <v xml:space="preserve"> PLACA MARMORE BRANCO 30 X 30CM E = 3CM, P/ PISO, POLIDO</v>
          </cell>
          <cell r="C7096" t="str">
            <v>M2</v>
          </cell>
          <cell r="D7096" t="str">
            <v>304,26</v>
          </cell>
        </row>
        <row r="7097">
          <cell r="A7097" t="str">
            <v>10698</v>
          </cell>
          <cell r="B7097" t="str">
            <v xml:space="preserve"> PLACA PRE-MOLDADA DE GRANILITE, MARMORITE OU GRANITINA ESP = 3CM P/ PAREDE</v>
          </cell>
          <cell r="C7097" t="str">
            <v>M2</v>
          </cell>
          <cell r="D7097" t="str">
            <v>65,13</v>
          </cell>
        </row>
        <row r="7098">
          <cell r="A7098" t="str">
            <v>04895</v>
          </cell>
          <cell r="B7098" t="str">
            <v xml:space="preserve"> PLUG DE PVC ROSCAVEL, DE 1/2" (NBR 5648)</v>
          </cell>
          <cell r="C7098" t="str">
            <v>UN</v>
          </cell>
          <cell r="D7098" t="str">
            <v>0,35</v>
          </cell>
        </row>
        <row r="7099">
          <cell r="A7099" t="str">
            <v>04893</v>
          </cell>
          <cell r="B7099" t="str">
            <v xml:space="preserve"> PLUG OU BUJAO FERRO GALV 1 1/2"</v>
          </cell>
          <cell r="C7099" t="str">
            <v>UN</v>
          </cell>
          <cell r="D7099" t="str">
            <v>6,18</v>
          </cell>
        </row>
        <row r="7100">
          <cell r="A7100" t="str">
            <v>04894</v>
          </cell>
          <cell r="B7100" t="str">
            <v xml:space="preserve"> PLUG OU BUJAO FERRO GALV 1 1/4"</v>
          </cell>
          <cell r="C7100" t="str">
            <v>UN</v>
          </cell>
          <cell r="D7100" t="str">
            <v>4,77</v>
          </cell>
        </row>
        <row r="7101">
          <cell r="A7101" t="str">
            <v>04888</v>
          </cell>
          <cell r="B7101" t="str">
            <v xml:space="preserve"> PLUG OU BUJAO FERRO GALV 1/2"</v>
          </cell>
          <cell r="C7101" t="str">
            <v>UN</v>
          </cell>
          <cell r="D7101" t="str">
            <v>1,41</v>
          </cell>
        </row>
        <row r="7102">
          <cell r="A7102" t="str">
            <v>04890</v>
          </cell>
          <cell r="B7102" t="str">
            <v xml:space="preserve"> PLUG OU BUJAO FERRO GALV 1"</v>
          </cell>
          <cell r="C7102" t="str">
            <v>UN</v>
          </cell>
          <cell r="D7102" t="str">
            <v>3,17</v>
          </cell>
        </row>
        <row r="7103">
          <cell r="A7103" t="str">
            <v>12411</v>
          </cell>
          <cell r="B7103" t="str">
            <v xml:space="preserve"> PLUG OU BUJAO FERRO GALV 2 1/2"</v>
          </cell>
          <cell r="C7103" t="str">
            <v>UN</v>
          </cell>
          <cell r="D7103" t="str">
            <v>17,67</v>
          </cell>
        </row>
        <row r="7104">
          <cell r="A7104" t="str">
            <v>04891</v>
          </cell>
          <cell r="B7104" t="str">
            <v xml:space="preserve"> PLUG OU BUJAO FERRO GALV 2"</v>
          </cell>
          <cell r="C7104" t="str">
            <v>UN</v>
          </cell>
          <cell r="D7104" t="str">
            <v>9,39</v>
          </cell>
        </row>
        <row r="7105">
          <cell r="A7105" t="str">
            <v>04889</v>
          </cell>
          <cell r="B7105" t="str">
            <v xml:space="preserve"> PLUG OU BUJAO FERRO GALV 3/4"</v>
          </cell>
          <cell r="C7105" t="str">
            <v>UN</v>
          </cell>
          <cell r="D7105" t="str">
            <v>2,21</v>
          </cell>
        </row>
        <row r="7106">
          <cell r="A7106" t="str">
            <v>04892</v>
          </cell>
          <cell r="B7106" t="str">
            <v xml:space="preserve"> PLUG OU BUJAO FERRO GALV 3"</v>
          </cell>
          <cell r="C7106" t="str">
            <v>UN</v>
          </cell>
          <cell r="D7106" t="str">
            <v>24,28</v>
          </cell>
        </row>
        <row r="7107">
          <cell r="A7107" t="str">
            <v>12412</v>
          </cell>
          <cell r="B7107" t="str">
            <v xml:space="preserve"> PLUG OU BUJAO FERRO GALV 4"</v>
          </cell>
          <cell r="C7107" t="str">
            <v>UN</v>
          </cell>
          <cell r="D7107" t="str">
            <v>47,49</v>
          </cell>
        </row>
        <row r="7108">
          <cell r="A7108" t="str">
            <v>04900</v>
          </cell>
          <cell r="B7108" t="str">
            <v xml:space="preserve"> PLUG PVC C/ROSCA P/ AGUA FRIA PREDIAL 1.1/2"</v>
          </cell>
          <cell r="C7108" t="str">
            <v>UN</v>
          </cell>
          <cell r="D7108" t="str">
            <v>3,48</v>
          </cell>
        </row>
        <row r="7109">
          <cell r="A7109" t="str">
            <v>04898</v>
          </cell>
          <cell r="B7109" t="str">
            <v xml:space="preserve"> PLUG PVC C/ROSCA P/ AGUA FRIA PREDIAL 1.1/4"</v>
          </cell>
          <cell r="C7109" t="str">
            <v>UN</v>
          </cell>
          <cell r="D7109" t="str">
            <v>1,21</v>
          </cell>
        </row>
        <row r="7110">
          <cell r="A7110" t="str">
            <v>04897</v>
          </cell>
          <cell r="B7110" t="str">
            <v xml:space="preserve"> PLUG PVC C/ROSCA P/ AGUA FRIA PREDIAL 1"</v>
          </cell>
          <cell r="C7110" t="str">
            <v>UN</v>
          </cell>
          <cell r="D7110" t="str">
            <v>1,23</v>
          </cell>
        </row>
        <row r="7111">
          <cell r="A7111" t="str">
            <v>04899</v>
          </cell>
          <cell r="B7111" t="str">
            <v xml:space="preserve"> PLUG PVC C/ROSCA P/ AGUA FRIA PREDIAL 2"</v>
          </cell>
          <cell r="C7111" t="str">
            <v>UN</v>
          </cell>
          <cell r="D7111" t="str">
            <v>3,94</v>
          </cell>
        </row>
        <row r="7112">
          <cell r="A7112" t="str">
            <v>04896</v>
          </cell>
          <cell r="B7112" t="str">
            <v xml:space="preserve"> PLUG PVC C/ROSCA P/ AGUA FRIA PREDIAL 3/4"</v>
          </cell>
          <cell r="C7112" t="str">
            <v>UN</v>
          </cell>
          <cell r="D7112" t="str">
            <v>0,53</v>
          </cell>
        </row>
        <row r="7113">
          <cell r="A7113" t="str">
            <v>04907</v>
          </cell>
          <cell r="B7113" t="str">
            <v xml:space="preserve"> PLUG PVC NBR 10569 P/ REDE COLET ESG JE DN 100MM</v>
          </cell>
          <cell r="C7113" t="str">
            <v>UN</v>
          </cell>
          <cell r="D7113" t="str">
            <v>46,94</v>
          </cell>
        </row>
        <row r="7114">
          <cell r="A7114" t="str">
            <v>04906</v>
          </cell>
          <cell r="B7114" t="str">
            <v xml:space="preserve"> PLUG PVC NBR 10569 P/ REDE COLET ESG JE DN 125MM</v>
          </cell>
          <cell r="C7114" t="str">
            <v>UN</v>
          </cell>
          <cell r="D7114" t="str">
            <v>55,16</v>
          </cell>
        </row>
        <row r="7115">
          <cell r="A7115" t="str">
            <v>04902</v>
          </cell>
          <cell r="B7115" t="str">
            <v xml:space="preserve"> PLUG PVC NBR 10569 P/ REDE COLET ESG JE DN 150MM</v>
          </cell>
          <cell r="C7115" t="str">
            <v>UN</v>
          </cell>
          <cell r="D7115" t="str">
            <v>65,12</v>
          </cell>
        </row>
        <row r="7116">
          <cell r="A7116" t="str">
            <v>04908</v>
          </cell>
          <cell r="B7116" t="str">
            <v xml:space="preserve"> PLUG PVC NBR 10569 P/ REDE COLET ESG JE DN 200MM</v>
          </cell>
          <cell r="C7116" t="str">
            <v>UN</v>
          </cell>
          <cell r="D7116" t="str">
            <v>96,10</v>
          </cell>
        </row>
        <row r="7117">
          <cell r="A7117" t="str">
            <v>04909</v>
          </cell>
          <cell r="B7117" t="str">
            <v xml:space="preserve"> PLUG PVC NBR 10569 P/ REDE COLET ESG JE DN 250MM</v>
          </cell>
          <cell r="C7117" t="str">
            <v>UN</v>
          </cell>
          <cell r="D7117" t="str">
            <v>163,83</v>
          </cell>
        </row>
        <row r="7118">
          <cell r="A7118" t="str">
            <v>04904</v>
          </cell>
          <cell r="B7118" t="str">
            <v xml:space="preserve"> PLUG PVC NBR 10569 P/ REDE COLET ESG JE DN 300MM</v>
          </cell>
          <cell r="C7118" t="str">
            <v>UN</v>
          </cell>
          <cell r="D7118" t="str">
            <v>367,33</v>
          </cell>
        </row>
        <row r="7119">
          <cell r="A7119" t="str">
            <v>04903</v>
          </cell>
          <cell r="B7119" t="str">
            <v xml:space="preserve"> PLUG PVC NBR 10569 P/ REDE COLET ESG JE DN 350MM</v>
          </cell>
          <cell r="C7119" t="str">
            <v>UN</v>
          </cell>
          <cell r="D7119" t="str">
            <v>472,99</v>
          </cell>
        </row>
        <row r="7120">
          <cell r="A7120" t="str">
            <v>04905</v>
          </cell>
          <cell r="B7120" t="str">
            <v xml:space="preserve"> PLUG PVC NBR 10569 P/ REDE COLET ESG JE DN 400MM</v>
          </cell>
          <cell r="C7120" t="str">
            <v>UN</v>
          </cell>
          <cell r="D7120" t="str">
            <v>612,32</v>
          </cell>
        </row>
        <row r="7121">
          <cell r="A7121" t="str">
            <v>11073</v>
          </cell>
          <cell r="B7121" t="str">
            <v xml:space="preserve"> PLUG PVC P/ ESG PREDIAL 75MM</v>
          </cell>
          <cell r="C7121" t="str">
            <v>UN</v>
          </cell>
          <cell r="D7121" t="str">
            <v>4,81</v>
          </cell>
        </row>
        <row r="7122">
          <cell r="A7122" t="str">
            <v>11071</v>
          </cell>
          <cell r="B7122" t="str">
            <v xml:space="preserve"> PLUG PVC P/ ESG PREDIAL 100MM</v>
          </cell>
          <cell r="C7122" t="str">
            <v>UN</v>
          </cell>
          <cell r="D7122" t="str">
            <v>5,74</v>
          </cell>
        </row>
        <row r="7123">
          <cell r="A7123" t="str">
            <v>11072</v>
          </cell>
          <cell r="B7123" t="str">
            <v xml:space="preserve"> PLUG PVC P/ ESG PREDIAL 50MM</v>
          </cell>
          <cell r="C7123" t="str">
            <v>UN</v>
          </cell>
          <cell r="D7123" t="str">
            <v>2,10</v>
          </cell>
        </row>
        <row r="7124">
          <cell r="A7124" t="str">
            <v>02509</v>
          </cell>
          <cell r="B7124" t="str">
            <v xml:space="preserve"> PLUG 3P + T 30A/440V REFERENCIA 56406, USO INDUSTRIAL TP PIAL OU EQUIV</v>
          </cell>
          <cell r="C7124" t="str">
            <v>UN</v>
          </cell>
          <cell r="D7124" t="str">
            <v>35,69</v>
          </cell>
        </row>
        <row r="7125">
          <cell r="A7125" t="str">
            <v>01374</v>
          </cell>
          <cell r="B7125" t="str">
            <v xml:space="preserve"> PO 1 P/ TRATAM ESPECIAL (SIST IMPERM) CIMENTO ESPECIAL PEGA RAPIDA HEY'DI, VIAPOL OU EQUIV</v>
          </cell>
          <cell r="C7125" t="str">
            <v>KG</v>
          </cell>
          <cell r="D7125" t="str">
            <v>3,38</v>
          </cell>
        </row>
        <row r="7126">
          <cell r="A7126" t="str">
            <v>01375</v>
          </cell>
          <cell r="B7126" t="str">
            <v xml:space="preserve"> PO 2 P/ TRATAM ESPECIAL (SIST IMPERM) CIMENTO ESPECIAL PEGA ULTRA RAPIDA HEY'DI, VIAPOL OU EQUIV</v>
          </cell>
          <cell r="C7126" t="str">
            <v>KG</v>
          </cell>
          <cell r="D7126" t="str">
            <v>8,17</v>
          </cell>
        </row>
        <row r="7127">
          <cell r="A7127" t="str">
            <v>04752</v>
          </cell>
          <cell r="B7127" t="str">
            <v xml:space="preserve"> POCEIRO</v>
          </cell>
          <cell r="C7127" t="str">
            <v>H</v>
          </cell>
          <cell r="D7127" t="str">
            <v>12,14</v>
          </cell>
        </row>
        <row r="7128">
          <cell r="A7128" t="str">
            <v>13954</v>
          </cell>
          <cell r="B7128" t="str">
            <v xml:space="preserve"> POLIDORA DE PISO (POLITRIZ) ELETRICA 4HP/12A**CAIXA**</v>
          </cell>
          <cell r="C7128" t="str">
            <v>UN</v>
          </cell>
          <cell r="D7128" t="str">
            <v>4.723,00</v>
          </cell>
        </row>
        <row r="7129">
          <cell r="A7129" t="str">
            <v>11427</v>
          </cell>
          <cell r="B7129" t="str">
            <v xml:space="preserve"> POLVORA NEGRA</v>
          </cell>
          <cell r="C7129" t="str">
            <v>KG</v>
          </cell>
          <cell r="D7129" t="str">
            <v>14,90</v>
          </cell>
        </row>
        <row r="7130">
          <cell r="A7130" t="str">
            <v>26022</v>
          </cell>
          <cell r="B7130" t="str">
            <v xml:space="preserve"> PONTEIRO PARA ROMPEDOR 1 1/4" ( 32MM) , SEXTAVADO, TIPO TORNIBRÁS REF. 3083.3047-00 OU SIMILAR</v>
          </cell>
          <cell r="C7130" t="str">
            <v>UN</v>
          </cell>
          <cell r="D7130" t="str">
            <v>106,37</v>
          </cell>
        </row>
        <row r="7131">
          <cell r="A7131" t="str">
            <v>00421</v>
          </cell>
          <cell r="B7131" t="str">
            <v xml:space="preserve"> PORCA OLHAL ACO P/ PARAFUSO C/ DIAM NOMINAL DE 16MM</v>
          </cell>
          <cell r="C7131" t="str">
            <v>UN</v>
          </cell>
          <cell r="D7131" t="str">
            <v>8,23</v>
          </cell>
        </row>
        <row r="7132">
          <cell r="A7132" t="str">
            <v>03402</v>
          </cell>
          <cell r="B7132" t="str">
            <v xml:space="preserve"> PORCA OLHAL ACO ZINCADO QUENTE M-16</v>
          </cell>
          <cell r="C7132" t="str">
            <v>UN</v>
          </cell>
          <cell r="D7132" t="str">
            <v>5,46</v>
          </cell>
        </row>
        <row r="7133">
          <cell r="A7133" t="str">
            <v>14210</v>
          </cell>
          <cell r="B7133" t="str">
            <v xml:space="preserve"> PORCA SEXTAVADA ESF H = 70MM CHAVE 55MM</v>
          </cell>
          <cell r="C7133" t="str">
            <v>UN</v>
          </cell>
          <cell r="D7133" t="str">
            <v>63,08</v>
          </cell>
        </row>
        <row r="7134">
          <cell r="A7134" t="str">
            <v>11973</v>
          </cell>
          <cell r="B7134" t="str">
            <v xml:space="preserve"> PORCA SEXTAVADA H = 50MM</v>
          </cell>
          <cell r="C7134" t="str">
            <v>UN</v>
          </cell>
          <cell r="D7134" t="str">
            <v>33,49</v>
          </cell>
        </row>
        <row r="7135">
          <cell r="A7135" t="str">
            <v>04341</v>
          </cell>
          <cell r="B7135" t="str">
            <v xml:space="preserve"> PORCA ZINCADA QUADRADA 10 MM</v>
          </cell>
          <cell r="C7135" t="str">
            <v>UN</v>
          </cell>
          <cell r="D7135" t="str">
            <v>0,19</v>
          </cell>
        </row>
        <row r="7136">
          <cell r="A7136" t="str">
            <v>04337</v>
          </cell>
          <cell r="B7136" t="str">
            <v xml:space="preserve"> PORCA ZINCADA QUADRADA 16 MM</v>
          </cell>
          <cell r="C7136" t="str">
            <v>UN</v>
          </cell>
          <cell r="D7136" t="str">
            <v>0,41</v>
          </cell>
        </row>
        <row r="7137">
          <cell r="A7137" t="str">
            <v>14148</v>
          </cell>
          <cell r="B7137" t="str">
            <v xml:space="preserve"> PORCA ZINCADA SEXTAVADA ALTA 1/4"</v>
          </cell>
          <cell r="C7137" t="str">
            <v>UN</v>
          </cell>
          <cell r="D7137" t="str">
            <v>0,05</v>
          </cell>
        </row>
        <row r="7138">
          <cell r="A7138" t="str">
            <v>04339</v>
          </cell>
          <cell r="B7138" t="str">
            <v xml:space="preserve"> PORCA ZINCADA SEXTAVADA 1/2"</v>
          </cell>
          <cell r="C7138" t="str">
            <v>UN</v>
          </cell>
          <cell r="D7138" t="str">
            <v>0,38</v>
          </cell>
        </row>
        <row r="7139">
          <cell r="A7139" t="str">
            <v>11971</v>
          </cell>
          <cell r="B7139" t="str">
            <v xml:space="preserve"> PORCA ZINCADA SEXTAVADA 24MM</v>
          </cell>
          <cell r="C7139" t="str">
            <v>UN</v>
          </cell>
          <cell r="D7139" t="str">
            <v>2,68</v>
          </cell>
        </row>
        <row r="7140">
          <cell r="A7140" t="str">
            <v>04342</v>
          </cell>
          <cell r="B7140" t="str">
            <v xml:space="preserve"> PORCA ZINCADA SEXTAVADA 3/8"</v>
          </cell>
          <cell r="C7140" t="str">
            <v>UN</v>
          </cell>
          <cell r="D7140" t="str">
            <v>0,16</v>
          </cell>
        </row>
        <row r="7141">
          <cell r="A7141" t="str">
            <v>04330</v>
          </cell>
          <cell r="B7141" t="str">
            <v xml:space="preserve"> PORCA ZINCADA SEXTAVADA 5/16"</v>
          </cell>
          <cell r="C7141" t="str">
            <v>UN</v>
          </cell>
          <cell r="D7141" t="str">
            <v>0,09</v>
          </cell>
        </row>
        <row r="7142">
          <cell r="A7142" t="str">
            <v>04340</v>
          </cell>
          <cell r="B7142" t="str">
            <v xml:space="preserve"> PORCA ZINCADA SEXTAVADA 5/8"</v>
          </cell>
          <cell r="C7142" t="str">
            <v>UN</v>
          </cell>
          <cell r="D7142" t="str">
            <v>0,38</v>
          </cell>
        </row>
        <row r="7143">
          <cell r="A7143" t="str">
            <v>13362</v>
          </cell>
          <cell r="B7143" t="str">
            <v xml:space="preserve"> PORTA ACO ENROLAR CHAPA 22 ONDULADA/PERFIL MEIA CANA - ACAB GALV NATURAL - 2,0 X 2,50M - MANUAL -</v>
          </cell>
          <cell r="C7143" t="str">
            <v>M2</v>
          </cell>
          <cell r="D7143" t="str">
            <v>270,00</v>
          </cell>
        </row>
        <row r="7144">
          <cell r="A7144" t="str">
            <v>04911</v>
          </cell>
          <cell r="B7144" t="str">
            <v xml:space="preserve"> PORTA ACO ENROLAR CHAPA 22 RAIADA LARGA - ACAB GALV NATURAL - 2,0 X 2,50M - MANUAL - COMPLETA -</v>
          </cell>
          <cell r="C7144" t="str">
            <v>M2</v>
          </cell>
          <cell r="D7144" t="str">
            <v>234,00</v>
          </cell>
        </row>
        <row r="7145">
          <cell r="A7145" t="str">
            <v>04913</v>
          </cell>
          <cell r="B7145" t="str">
            <v xml:space="preserve"> PORTA ACO ENROLAR CHAPA 24 ONDULADA/PERFIL MEIA CANA - ACAB GALV NATURAL - 2FLS DE 2,0 X 2,60M -</v>
          </cell>
          <cell r="C7145" t="str">
            <v>UN</v>
          </cell>
          <cell r="D7145" t="str">
            <v>1.165,50</v>
          </cell>
        </row>
        <row r="7146">
          <cell r="A7146" t="str">
            <v>04943</v>
          </cell>
          <cell r="B7146" t="str">
            <v xml:space="preserve"> PORTA ACO ENROLAR CHAPA 24 VAZADA TIJOLINHO OU EQUIV C/ RETANG OU CIRCULO - ACAB GALV NATURAL -</v>
          </cell>
          <cell r="C7146" t="str">
            <v>M2</v>
          </cell>
          <cell r="D7146" t="str">
            <v>389,25</v>
          </cell>
        </row>
        <row r="7147">
          <cell r="A7147" t="str">
            <v>04944</v>
          </cell>
          <cell r="B7147" t="str">
            <v xml:space="preserve"> PORTA ACO ENROLAR TIPO GRADE - FABRICADA C/ PERFIL "U" VIRADO/CHAPA 16 OU PERFIL ESTEIRA GRILL</v>
          </cell>
          <cell r="C7147" t="str">
            <v>M2</v>
          </cell>
          <cell r="D7147" t="str">
            <v>348,75</v>
          </cell>
        </row>
        <row r="7148">
          <cell r="A7148" t="str">
            <v>04914</v>
          </cell>
          <cell r="B7148" t="str">
            <v xml:space="preserve"> PORTA ALUMINIO ABRIR, PERFIL SERIE 25, CHAPA CORRUGADA C/ GUARNICAO 87 X 210CM</v>
          </cell>
          <cell r="C7148" t="str">
            <v>M2</v>
          </cell>
          <cell r="D7148" t="str">
            <v>372,55</v>
          </cell>
        </row>
        <row r="7149">
          <cell r="A7149" t="str">
            <v>04917</v>
          </cell>
          <cell r="B7149" t="str">
            <v xml:space="preserve"> PORTA ALUMINIO ABRIR, PERFIL SERIE 25, TP VENEZIANA C/ GUARNICAO 87 X 210CM</v>
          </cell>
          <cell r="C7149" t="str">
            <v>M2</v>
          </cell>
          <cell r="D7149" t="str">
            <v>374,28</v>
          </cell>
        </row>
        <row r="7150">
          <cell r="A7150" t="str">
            <v>04923</v>
          </cell>
          <cell r="B7150" t="str">
            <v xml:space="preserve"> PORTA ALUMINIO CORRER, PERFIL SERIE 16, FOLHAS P/ VIDRO C/ GUARNICAO 160 X 210CM</v>
          </cell>
          <cell r="C7150" t="str">
            <v>M2</v>
          </cell>
          <cell r="D7150" t="str">
            <v>326,12</v>
          </cell>
        </row>
        <row r="7151">
          <cell r="A7151" t="str">
            <v>05088</v>
          </cell>
          <cell r="B7151" t="str">
            <v xml:space="preserve"> PORTA CADEADO ZINCADO OXIDADO PRETO</v>
          </cell>
          <cell r="C7151" t="str">
            <v>UN</v>
          </cell>
          <cell r="D7151" t="str">
            <v>5,58</v>
          </cell>
        </row>
        <row r="7152">
          <cell r="A7152" t="str">
            <v>11153</v>
          </cell>
          <cell r="B7152" t="str">
            <v xml:space="preserve"> PORTA CHAPA DOBRADA ACO PRE-ZINCADO OU C/ ADICAO DE COBRE ABRIR C/ POSTIGO P/ VIDRO 87 X 210CM</v>
          </cell>
          <cell r="C7152" t="str">
            <v>M2</v>
          </cell>
          <cell r="D7152" t="str">
            <v>260,72</v>
          </cell>
        </row>
        <row r="7153">
          <cell r="A7153" t="str">
            <v>11152</v>
          </cell>
          <cell r="B7153" t="str">
            <v xml:space="preserve"> PORTA CHAPA DOBRADA ACO PRE-ZINCADO OU C/ ADICAO DE COBRE ABRIR C/ TRAVESSAS P/ VIDRO 87 X 210CM</v>
          </cell>
          <cell r="C7153" t="str">
            <v>M2</v>
          </cell>
          <cell r="D7153" t="str">
            <v>151,54</v>
          </cell>
        </row>
        <row r="7154">
          <cell r="A7154" t="str">
            <v>20022</v>
          </cell>
          <cell r="B7154" t="str">
            <v xml:space="preserve"> PORTA CHAPA DOBRADA ACO PRE-ZINCADO OU C/ ADICAO DE COBRE ABRIR C/ VENEZIANA 80 X 210CM</v>
          </cell>
          <cell r="C7154" t="str">
            <v>UN</v>
          </cell>
          <cell r="D7154" t="str">
            <v>210,49</v>
          </cell>
        </row>
        <row r="7155">
          <cell r="A7155" t="str">
            <v>11151</v>
          </cell>
          <cell r="B7155" t="str">
            <v xml:space="preserve"> PORTA CHAPA DOBRADA ACO PRE-ZINCADO OU C/ ADICAO DE COBRE ABRIR C/ VENEZIANA 87 X 210CM</v>
          </cell>
          <cell r="C7155" t="str">
            <v>M2</v>
          </cell>
          <cell r="D7155" t="str">
            <v>139,77</v>
          </cell>
        </row>
        <row r="7156">
          <cell r="A7156" t="str">
            <v>11154</v>
          </cell>
          <cell r="B7156" t="str">
            <v xml:space="preserve"> PORTA CORTA FOGO 0,90X2,10X0,04M</v>
          </cell>
          <cell r="C7156" t="str">
            <v>UN</v>
          </cell>
          <cell r="D7156" t="str">
            <v>454,57</v>
          </cell>
        </row>
        <row r="7157">
          <cell r="A7157" t="str">
            <v>04929</v>
          </cell>
          <cell r="B7157" t="str">
            <v xml:space="preserve"> PORTA DE ABRIR EM FERRO (TIPO CHAPA Nº 18), COM ALMOFADA E GUARNICAO, SEM BASCULA, DE *0,87 X 2,10*</v>
          </cell>
          <cell r="C7157" t="str">
            <v>M2</v>
          </cell>
          <cell r="D7157" t="str">
            <v>200,75</v>
          </cell>
        </row>
        <row r="7158">
          <cell r="A7158" t="str">
            <v>04922</v>
          </cell>
          <cell r="B7158" t="str">
            <v xml:space="preserve"> PORTA DE CORRER EM ALUMINIO (LINHA 25), COM DUAS FOLHAS PARA VIDRO E GUARNICAO, DE 1,80 X 2,10 M</v>
          </cell>
          <cell r="C7158" t="str">
            <v>M2</v>
          </cell>
          <cell r="D7158" t="str">
            <v>291,50</v>
          </cell>
        </row>
        <row r="7159">
          <cell r="A7159" t="str">
            <v>04910</v>
          </cell>
          <cell r="B7159" t="str">
            <v xml:space="preserve"> PORTA DE ENROLAR COMPLETA (MONTANTE E FECHADURA) EM CHAPA DE ACO ONDULADA Nº 26 - M2</v>
          </cell>
          <cell r="C7159" t="str">
            <v>M2</v>
          </cell>
          <cell r="D7159" t="str">
            <v>225,00</v>
          </cell>
        </row>
        <row r="7160">
          <cell r="A7160" t="str">
            <v>25969</v>
          </cell>
          <cell r="B7160" t="str">
            <v xml:space="preserve"> PORTA DENTE PARA FRESADORA CIBER W 1900.</v>
          </cell>
          <cell r="C7160" t="str">
            <v>UN</v>
          </cell>
          <cell r="D7160" t="str">
            <v>284,38</v>
          </cell>
        </row>
        <row r="7161">
          <cell r="A7161" t="str">
            <v>11367</v>
          </cell>
          <cell r="B7161" t="str">
            <v xml:space="preserve"> PORTA EUCAPLAC CHAPA PINTADA COR 80X210CM E=35MM - EUCATEX</v>
          </cell>
          <cell r="C7161" t="str">
            <v>M2</v>
          </cell>
          <cell r="D7161" t="str">
            <v>151,64</v>
          </cell>
        </row>
        <row r="7162">
          <cell r="A7162" t="str">
            <v>11364</v>
          </cell>
          <cell r="B7162" t="str">
            <v xml:space="preserve"> PORTA EUCATEX EUCADUR PRONTA PARA PINTURA 60 X 210 X 3,5CM</v>
          </cell>
          <cell r="C7162" t="str">
            <v>UN</v>
          </cell>
          <cell r="D7162" t="str">
            <v>120,58</v>
          </cell>
        </row>
        <row r="7163">
          <cell r="A7163" t="str">
            <v>11365</v>
          </cell>
          <cell r="B7163" t="str">
            <v xml:space="preserve"> PORTA EUCATEX EUCADUR PRONTA PARA PINTURA 70 X 210 X 3,5CM</v>
          </cell>
          <cell r="C7163" t="str">
            <v>UN</v>
          </cell>
          <cell r="D7163" t="str">
            <v>123,91</v>
          </cell>
        </row>
        <row r="7164">
          <cell r="A7164" t="str">
            <v>11366</v>
          </cell>
          <cell r="B7164" t="str">
            <v xml:space="preserve"> PORTA EUCATEX EUCADUR PRONTA PARA PINTURA 80 X 210 X 3,5CM</v>
          </cell>
          <cell r="C7164" t="str">
            <v>UN</v>
          </cell>
          <cell r="D7164" t="str">
            <v>80,90</v>
          </cell>
        </row>
        <row r="7165">
          <cell r="A7165" t="str">
            <v>04930</v>
          </cell>
          <cell r="B7165" t="str">
            <v xml:space="preserve"> PORTA FERRO ABRIR TP BARRA CHATA C/ REQUADRO E GUARNICAO COMPLETA 87 X 210CM</v>
          </cell>
          <cell r="C7165" t="str">
            <v>M2</v>
          </cell>
          <cell r="D7165" t="str">
            <v>169,60</v>
          </cell>
        </row>
        <row r="7166">
          <cell r="A7166" t="str">
            <v>04937</v>
          </cell>
          <cell r="B7166" t="str">
            <v xml:space="preserve"> PORTA FERRO ABRIR TP CHAPA C/ GUARNICAO 60 X 210CM</v>
          </cell>
          <cell r="C7166" t="str">
            <v>UN</v>
          </cell>
          <cell r="D7166" t="str">
            <v>354,08</v>
          </cell>
        </row>
        <row r="7167">
          <cell r="A7167" t="str">
            <v>04931</v>
          </cell>
          <cell r="B7167" t="str">
            <v xml:space="preserve"> PORTA FERRO ABRIR TP CHAPA C/ GUARNICAO 70 X 210CM</v>
          </cell>
          <cell r="C7167" t="str">
            <v>UN</v>
          </cell>
          <cell r="D7167" t="str">
            <v>181,29</v>
          </cell>
        </row>
        <row r="7168">
          <cell r="A7168" t="str">
            <v>04938</v>
          </cell>
          <cell r="B7168" t="str">
            <v xml:space="preserve"> PORTA FERRO ABRIR TP CHAPA C/ GUARNICAO 80 X 210CM</v>
          </cell>
          <cell r="C7168" t="str">
            <v>UN</v>
          </cell>
          <cell r="D7168" t="str">
            <v>363,65</v>
          </cell>
        </row>
        <row r="7169">
          <cell r="A7169" t="str">
            <v>04936</v>
          </cell>
          <cell r="B7169" t="str">
            <v xml:space="preserve"> PORTA FERRO ABRIR TP GRADE C/ CHAPA, C/ GUARNICAO 87 X 210CM</v>
          </cell>
          <cell r="C7169" t="str">
            <v>M2</v>
          </cell>
          <cell r="D7169" t="str">
            <v>162,01</v>
          </cell>
        </row>
        <row r="7170">
          <cell r="A7170" t="str">
            <v>04939</v>
          </cell>
          <cell r="B7170" t="str">
            <v xml:space="preserve"> PORTA FERRO ABRIR TP QUADRICULADA C/ GUARNICAO 87 X 210CM</v>
          </cell>
          <cell r="C7170" t="str">
            <v>M2</v>
          </cell>
          <cell r="D7170" t="str">
            <v>201,54</v>
          </cell>
        </row>
        <row r="7171">
          <cell r="A7171" t="str">
            <v>04940</v>
          </cell>
          <cell r="B7171" t="str">
            <v xml:space="preserve"> PORTA FERRO CORRER TP CHAPA C/ GUARNICAO 1FL P/ VIDRO COMPLETA 87 X 210CM</v>
          </cell>
          <cell r="C7171" t="str">
            <v>M2</v>
          </cell>
          <cell r="D7171" t="str">
            <v>203,89</v>
          </cell>
        </row>
        <row r="7172">
          <cell r="A7172" t="str">
            <v>04941</v>
          </cell>
          <cell r="B7172" t="str">
            <v xml:space="preserve"> PORTA FERRO CORRER TP CHAPA C/ GUARNICAO 2FLS COMPLETA 160 X 210CM</v>
          </cell>
          <cell r="C7172" t="str">
            <v>M2</v>
          </cell>
          <cell r="D7172" t="str">
            <v>181,71</v>
          </cell>
        </row>
        <row r="7173">
          <cell r="A7173" t="str">
            <v>20276</v>
          </cell>
          <cell r="B7173" t="str">
            <v xml:space="preserve"> PORTA FERRO MISTA EM VENEZIANA E CAIXILHO P/ VIDRO COMPLETA 90 X 210CM</v>
          </cell>
          <cell r="C7173" t="str">
            <v>M2</v>
          </cell>
          <cell r="D7173" t="str">
            <v>217,43</v>
          </cell>
        </row>
        <row r="7174">
          <cell r="A7174" t="str">
            <v>04981</v>
          </cell>
          <cell r="B7174" t="str">
            <v xml:space="preserve"> PORTA INTERNA LISA EM COMPENSADO DE MADEIRA DE 1A. QUALIDADE, COM FOLHEADO PARA ACABAMENTO</v>
          </cell>
          <cell r="C7174" t="str">
            <v>UN</v>
          </cell>
          <cell r="D7174" t="str">
            <v>95,00</v>
          </cell>
        </row>
        <row r="7175">
          <cell r="A7175" t="str">
            <v>13363</v>
          </cell>
          <cell r="B7175" t="str">
            <v xml:space="preserve"> PORTA MAD COMPENSADA REVESTIDA C/ FORMICA 2 FACES</v>
          </cell>
          <cell r="C7175" t="str">
            <v>M2</v>
          </cell>
          <cell r="D7175" t="str">
            <v>169,64</v>
          </cell>
        </row>
        <row r="7176">
          <cell r="A7176" t="str">
            <v>04989</v>
          </cell>
          <cell r="B7176" t="str">
            <v xml:space="preserve"> PORTA MADEIRA COMPENSADA LISA PARA CERA OU VERNIZ 100 X 210 X 3,5CM</v>
          </cell>
          <cell r="C7176" t="str">
            <v>UN</v>
          </cell>
          <cell r="D7176" t="str">
            <v>118,83</v>
          </cell>
        </row>
        <row r="7177">
          <cell r="A7177" t="str">
            <v>05020</v>
          </cell>
          <cell r="B7177" t="str">
            <v xml:space="preserve"> PORTA MADEIRA COMPENSADA LISA PARA CERA OU VERNIZ 60 X 210 X 3,5CM</v>
          </cell>
          <cell r="C7177" t="str">
            <v>UN</v>
          </cell>
          <cell r="D7177" t="str">
            <v>92,32</v>
          </cell>
        </row>
        <row r="7178">
          <cell r="A7178" t="str">
            <v>04992</v>
          </cell>
          <cell r="B7178" t="str">
            <v xml:space="preserve"> PORTA MADEIRA COMPENSADA LISA PARA CERA OU VERNIZ 80 X 210 X 3,5CM</v>
          </cell>
          <cell r="C7178" t="str">
            <v>UN</v>
          </cell>
          <cell r="D7178" t="str">
            <v>98,90</v>
          </cell>
        </row>
        <row r="7179">
          <cell r="A7179" t="str">
            <v>04987</v>
          </cell>
          <cell r="B7179" t="str">
            <v xml:space="preserve"> PORTA MADEIRA COMPENSADA LISA PARA CERA OU VERNIZ 90 X 210 X 3,5CM</v>
          </cell>
          <cell r="C7179" t="str">
            <v>UN</v>
          </cell>
          <cell r="D7179" t="str">
            <v>110,83</v>
          </cell>
        </row>
        <row r="7180">
          <cell r="A7180" t="str">
            <v>04982</v>
          </cell>
          <cell r="B7180" t="str">
            <v xml:space="preserve"> PORTA MADEIRA COMPENSADA LISA PARA PINTURA 100 X 210 X 3,5 CM</v>
          </cell>
          <cell r="C7180" t="str">
            <v>UN</v>
          </cell>
          <cell r="D7180" t="str">
            <v>94,84</v>
          </cell>
        </row>
        <row r="7181">
          <cell r="A7181" t="str">
            <v>10553</v>
          </cell>
          <cell r="B7181" t="str">
            <v xml:space="preserve"> PORTA MADEIRA COMPENSADA LISA PARA PINTURA 60 X 210 X 3,5CM</v>
          </cell>
          <cell r="C7181" t="str">
            <v>UN</v>
          </cell>
          <cell r="D7181" t="str">
            <v>57,74</v>
          </cell>
        </row>
        <row r="7182">
          <cell r="A7182" t="str">
            <v>10554</v>
          </cell>
          <cell r="B7182" t="str">
            <v xml:space="preserve"> PORTA MADEIRA COMPENSADA LISA PARA PINTURA 70 X 210 X 3,5CM</v>
          </cell>
          <cell r="C7182" t="str">
            <v>UN</v>
          </cell>
          <cell r="D7182" t="str">
            <v>58,44</v>
          </cell>
        </row>
        <row r="7183">
          <cell r="A7183" t="str">
            <v>10555</v>
          </cell>
          <cell r="B7183" t="str">
            <v xml:space="preserve"> PORTA MADEIRA COMPENSADA LISA PARA PINTURA 80 X 210 X 3,5CM</v>
          </cell>
          <cell r="C7183" t="str">
            <v>UN</v>
          </cell>
          <cell r="D7183" t="str">
            <v>59,41</v>
          </cell>
        </row>
        <row r="7184">
          <cell r="A7184" t="str">
            <v>10556</v>
          </cell>
          <cell r="B7184" t="str">
            <v xml:space="preserve"> PORTA MADEIRA COMPENSADA LISA PARA PINTURA 90 X 210 X 3,5CM</v>
          </cell>
          <cell r="C7184" t="str">
            <v>UN</v>
          </cell>
          <cell r="D7184" t="str">
            <v>74,45</v>
          </cell>
        </row>
        <row r="7185">
          <cell r="A7185" t="str">
            <v>05016</v>
          </cell>
          <cell r="B7185" t="str">
            <v xml:space="preserve"> PORTA MADEIRA MACICA REGIONAL MEXICANA 80 X 210 X 3CM</v>
          </cell>
          <cell r="C7185" t="str">
            <v>M2</v>
          </cell>
          <cell r="D7185" t="str">
            <v>219,53</v>
          </cell>
        </row>
        <row r="7186">
          <cell r="A7186" t="str">
            <v>04997</v>
          </cell>
          <cell r="B7186" t="str">
            <v xml:space="preserve"> PORTA MADEIRA MACICA REGIONAL 1A MEXICANA E = 3 CM</v>
          </cell>
          <cell r="C7186" t="str">
            <v>M2</v>
          </cell>
          <cell r="D7186" t="str">
            <v>253,53</v>
          </cell>
        </row>
        <row r="7187">
          <cell r="A7187" t="str">
            <v>05000</v>
          </cell>
          <cell r="B7187" t="str">
            <v xml:space="preserve"> PORTA MADEIRA MACICA REGIONAL 2A MEXICANA 80 X 210 X 3,5CM</v>
          </cell>
          <cell r="C7187" t="str">
            <v>M2</v>
          </cell>
          <cell r="D7187" t="str">
            <v>222,65</v>
          </cell>
        </row>
        <row r="7188">
          <cell r="A7188" t="str">
            <v>05028</v>
          </cell>
          <cell r="B7188" t="str">
            <v xml:space="preserve"> PORTA MADEIRA REGIONAL 1A CORRER P/ VIDRO E = 3,5CM</v>
          </cell>
          <cell r="C7188" t="str">
            <v>M2</v>
          </cell>
          <cell r="D7188" t="str">
            <v>478,91</v>
          </cell>
        </row>
        <row r="7189">
          <cell r="A7189" t="str">
            <v>05001</v>
          </cell>
          <cell r="B7189" t="str">
            <v xml:space="preserve"> PORTA MADEIRA REGIONAL 1A CORRER P/ VIDRO E = 3CM</v>
          </cell>
          <cell r="C7189" t="str">
            <v>M2</v>
          </cell>
          <cell r="D7189" t="str">
            <v>452,58</v>
          </cell>
        </row>
        <row r="7190">
          <cell r="A7190" t="str">
            <v>04968</v>
          </cell>
          <cell r="B7190" t="str">
            <v xml:space="preserve"> PORTA MADEIRA REGIONAL 1A VENEZIANA 70 X 210 X 3,5CM</v>
          </cell>
          <cell r="C7190" t="str">
            <v>M2</v>
          </cell>
          <cell r="D7190" t="str">
            <v>219,51</v>
          </cell>
        </row>
        <row r="7191">
          <cell r="A7191" t="str">
            <v>20325</v>
          </cell>
          <cell r="B7191" t="str">
            <v xml:space="preserve"> PORTA MADEIRA REGIONAL 1A VENEZIANA 70 X 210 X 3CM</v>
          </cell>
          <cell r="C7191" t="str">
            <v>UN</v>
          </cell>
          <cell r="D7191" t="str">
            <v>319,74</v>
          </cell>
        </row>
        <row r="7192">
          <cell r="A7192" t="str">
            <v>04969</v>
          </cell>
          <cell r="B7192" t="str">
            <v xml:space="preserve"> PORTA MADEIRA REGIONAL 1A VENEZIANA 80 X 210 X 3CM</v>
          </cell>
          <cell r="C7192" t="str">
            <v>M2</v>
          </cell>
          <cell r="D7192" t="str">
            <v>289,88</v>
          </cell>
        </row>
        <row r="7193">
          <cell r="A7193" t="str">
            <v>05004</v>
          </cell>
          <cell r="B7193" t="str">
            <v xml:space="preserve"> PORTA MADEIRA REGIONAL 2A CORRER P/ VIDRO E = 3,5CM</v>
          </cell>
          <cell r="C7193" t="str">
            <v>M2</v>
          </cell>
          <cell r="D7193" t="str">
            <v>389,12</v>
          </cell>
        </row>
        <row r="7194">
          <cell r="A7194" t="str">
            <v>05005</v>
          </cell>
          <cell r="B7194" t="str">
            <v xml:space="preserve"> PORTA MADEIRA REGIONAL 2A CORRER P/ VIDRO E = 3CM</v>
          </cell>
          <cell r="C7194" t="str">
            <v>M2</v>
          </cell>
          <cell r="D7194" t="str">
            <v>389,12</v>
          </cell>
        </row>
        <row r="7195">
          <cell r="A7195" t="str">
            <v>11381</v>
          </cell>
          <cell r="B7195" t="str">
            <v xml:space="preserve"> PORTA MADEIRA REGIONAL 2A VENEZIANA E = 3CM /POSTIGO/ PREVISAO P/ VIDRO</v>
          </cell>
          <cell r="C7195" t="str">
            <v>M2</v>
          </cell>
          <cell r="D7195" t="str">
            <v>472,69</v>
          </cell>
        </row>
        <row r="7196">
          <cell r="A7196" t="str">
            <v>20324</v>
          </cell>
          <cell r="B7196" t="str">
            <v xml:space="preserve"> PORTA MADEIRA REGIONAL 2A VENEZIANA 60 X 210 X 3CM</v>
          </cell>
          <cell r="C7196" t="str">
            <v>UN</v>
          </cell>
          <cell r="D7196" t="str">
            <v>351,55</v>
          </cell>
        </row>
        <row r="7197">
          <cell r="A7197" t="str">
            <v>20323</v>
          </cell>
          <cell r="B7197" t="str">
            <v xml:space="preserve"> PORTA MADEIRA REGIONAL 2A VENEZIANA 70 X 210 X 3CM</v>
          </cell>
          <cell r="C7197" t="str">
            <v>UN</v>
          </cell>
          <cell r="D7197" t="str">
            <v>366,17</v>
          </cell>
        </row>
        <row r="7198">
          <cell r="A7198" t="str">
            <v>04967</v>
          </cell>
          <cell r="B7198" t="str">
            <v xml:space="preserve"> PORTA MADEIRA REGIONAL 2A VENEZIANA 80 X 210 X 3,5CM</v>
          </cell>
          <cell r="C7198" t="str">
            <v>M2</v>
          </cell>
          <cell r="D7198" t="str">
            <v>261,00</v>
          </cell>
        </row>
        <row r="7199">
          <cell r="A7199" t="str">
            <v>04977</v>
          </cell>
          <cell r="B7199" t="str">
            <v xml:space="preserve"> PORTA MADEIRA REGIONAL 2A VENEZIANA 80 X 210 X 3CM</v>
          </cell>
          <cell r="C7199" t="str">
            <v>M2</v>
          </cell>
          <cell r="D7199" t="str">
            <v>238,71</v>
          </cell>
        </row>
        <row r="7200">
          <cell r="A7200" t="str">
            <v>05003</v>
          </cell>
          <cell r="B7200" t="str">
            <v xml:space="preserve"> PORTA MADEIRA REGIONAL 3A CORRER P/ VIDRO E = 3,5CM</v>
          </cell>
          <cell r="C7200" t="str">
            <v>M2</v>
          </cell>
          <cell r="D7200" t="str">
            <v>299,09</v>
          </cell>
        </row>
        <row r="7201">
          <cell r="A7201" t="str">
            <v>05002</v>
          </cell>
          <cell r="B7201" t="str">
            <v xml:space="preserve"> PORTA MADEIRA REGIONAL 3A CORRER P/ VIDRO E = 3CM</v>
          </cell>
          <cell r="C7201" t="str">
            <v>M2</v>
          </cell>
          <cell r="D7201" t="str">
            <v>293,22</v>
          </cell>
        </row>
        <row r="7202">
          <cell r="A7202" t="str">
            <v>04962</v>
          </cell>
          <cell r="B7202" t="str">
            <v xml:space="preserve"> PORTA MADEIRA SEMI-OCA ALMOFADADA REGIONAL 1A 70 X 210 X 3CM</v>
          </cell>
          <cell r="C7202" t="str">
            <v>UN</v>
          </cell>
          <cell r="D7202" t="str">
            <v>226,21</v>
          </cell>
        </row>
        <row r="7203">
          <cell r="A7203" t="str">
            <v>20322</v>
          </cell>
          <cell r="B7203" t="str">
            <v xml:space="preserve"> PORTA MADEIRA SEMI-OCA ALMOFADADA REGIONAL 1A 60 X 210 X 3CM</v>
          </cell>
          <cell r="C7203" t="str">
            <v>UN</v>
          </cell>
          <cell r="D7203" t="str">
            <v>217,83</v>
          </cell>
        </row>
        <row r="7204">
          <cell r="A7204" t="str">
            <v>04952</v>
          </cell>
          <cell r="B7204" t="str">
            <v xml:space="preserve"> PORTA MADEIRA SEMI-OCA ALMOFADADA REGIONAL 1A 70 X 210 X 3,5 CM</v>
          </cell>
          <cell r="C7204" t="str">
            <v>M2</v>
          </cell>
          <cell r="D7204" t="str">
            <v>292,20</v>
          </cell>
        </row>
        <row r="7205">
          <cell r="A7205" t="str">
            <v>04954</v>
          </cell>
          <cell r="B7205" t="str">
            <v xml:space="preserve"> PORTA MADEIRA SEMI-OCA ALMOFADADA REGIONAL 1A 80 X 210 X 3CM</v>
          </cell>
          <cell r="C7205" t="str">
            <v>M2</v>
          </cell>
          <cell r="D7205" t="str">
            <v>179,60</v>
          </cell>
        </row>
        <row r="7206">
          <cell r="A7206" t="str">
            <v>04964</v>
          </cell>
          <cell r="B7206" t="str">
            <v xml:space="preserve"> PORTA MADEIRA SEMI-OCA ALMOFADADA REGIONAL 1A 80 X 210 X 3CM</v>
          </cell>
          <cell r="C7206" t="str">
            <v>UN</v>
          </cell>
          <cell r="D7206" t="str">
            <v>301,72</v>
          </cell>
        </row>
        <row r="7207">
          <cell r="A7207" t="str">
            <v>04958</v>
          </cell>
          <cell r="B7207" t="str">
            <v xml:space="preserve"> PORTA MADEIRA SEMI-OCA ALMOFADADA REGIONAL 2A 80 X 210 X 3,5</v>
          </cell>
          <cell r="C7207" t="str">
            <v>M2</v>
          </cell>
          <cell r="D7207" t="str">
            <v>234,67</v>
          </cell>
        </row>
        <row r="7208">
          <cell r="A7208" t="str">
            <v>04953</v>
          </cell>
          <cell r="B7208" t="str">
            <v xml:space="preserve"> PORTA MADEIRA SEMI-OCA ALMOFADADA REGIONAL 2A 80 X 210 X 3CM</v>
          </cell>
          <cell r="C7208" t="str">
            <v>M2</v>
          </cell>
          <cell r="D7208" t="str">
            <v>149,66</v>
          </cell>
        </row>
        <row r="7209">
          <cell r="A7209" t="str">
            <v>20024</v>
          </cell>
          <cell r="B7209" t="str">
            <v xml:space="preserve"> PORTA MADEIRA SEMI-OCA ALMOFADADA/REGIONAL 2A / 80 X 210 X 3CM</v>
          </cell>
          <cell r="C7209" t="str">
            <v>UN</v>
          </cell>
          <cell r="D7209" t="str">
            <v>251,43</v>
          </cell>
        </row>
        <row r="7210">
          <cell r="A7210" t="str">
            <v>20023</v>
          </cell>
          <cell r="B7210" t="str">
            <v xml:space="preserve"> PORTA MADEIRA SEMI-OCA ALMOFADADA/REGIONAL 2A/ 70 X 210 X 3CM</v>
          </cell>
          <cell r="C7210" t="str">
            <v>UN</v>
          </cell>
          <cell r="D7210" t="str">
            <v>201,15</v>
          </cell>
        </row>
        <row r="7211">
          <cell r="A7211" t="str">
            <v>11155</v>
          </cell>
          <cell r="B7211" t="str">
            <v xml:space="preserve"> PORTA METALICA ABRIR TIPO VENEZIANA C/ GUARNICAO COMPLETA 87 X 210CM</v>
          </cell>
          <cell r="C7211" t="str">
            <v>M2</v>
          </cell>
          <cell r="D7211" t="str">
            <v>192,64</v>
          </cell>
        </row>
        <row r="7212">
          <cell r="A7212" t="str">
            <v>25001</v>
          </cell>
          <cell r="B7212" t="str">
            <v xml:space="preserve"> PORTA METALICA ABRIR TIPO VENEZIANA, COMPLETA, 60 A 80 X 210 CM - LINHA POPULAR (CHAPA FINA - NUM 20 A</v>
          </cell>
          <cell r="C7212" t="str">
            <v>UN</v>
          </cell>
          <cell r="D7212" t="str">
            <v>168,46</v>
          </cell>
        </row>
        <row r="7213">
          <cell r="A7213" t="str">
            <v>11156</v>
          </cell>
          <cell r="B7213" t="str">
            <v xml:space="preserve"> PORTA PANTOGRAFICA EM ACO PERFIL "U"</v>
          </cell>
          <cell r="C7213" t="str">
            <v>M2</v>
          </cell>
          <cell r="D7213" t="str">
            <v>189,00</v>
          </cell>
        </row>
        <row r="7214">
          <cell r="A7214" t="str">
            <v>04998</v>
          </cell>
          <cell r="B7214" t="str">
            <v xml:space="preserve"> PORTA TIPO MEXICANA DE MADEIRA MACICA DE 1A. QUALIDADE, DE *0,80 X 2,10 X 0,035* M</v>
          </cell>
          <cell r="C7214" t="str">
            <v>M2</v>
          </cell>
          <cell r="D7214" t="str">
            <v>298,20</v>
          </cell>
        </row>
        <row r="7215">
          <cell r="A7215" t="str">
            <v>04268</v>
          </cell>
          <cell r="B7215" t="str">
            <v xml:space="preserve"> PORTA TOALHA DE LOUCA BRANCA C/ BASTAO PLASTICO</v>
          </cell>
          <cell r="C7215" t="str">
            <v>UN</v>
          </cell>
          <cell r="D7215" t="str">
            <v>16,89</v>
          </cell>
        </row>
        <row r="7216">
          <cell r="A7216" t="str">
            <v>21101</v>
          </cell>
          <cell r="B7216" t="str">
            <v xml:space="preserve"> PORTA TOALHA EM METAL CROMADO, TIPO ARGOLA</v>
          </cell>
          <cell r="C7216" t="str">
            <v>UN</v>
          </cell>
          <cell r="D7216" t="str">
            <v>26,63</v>
          </cell>
        </row>
        <row r="7217">
          <cell r="A7217" t="str">
            <v>21102</v>
          </cell>
          <cell r="B7217" t="str">
            <v xml:space="preserve"> PORTA TOALHA EM METAL CROMADO, TIPO HASTE OU BARRA</v>
          </cell>
          <cell r="C7217" t="str">
            <v>UN</v>
          </cell>
          <cell r="D7217" t="str">
            <v>33,37</v>
          </cell>
        </row>
        <row r="7218">
          <cell r="A7218" t="str">
            <v>04947</v>
          </cell>
          <cell r="B7218" t="str">
            <v xml:space="preserve"> PORTAO FERRO ABRIR CHAPA GALVANIZADA NUM 18</v>
          </cell>
          <cell r="C7218" t="str">
            <v>M2</v>
          </cell>
          <cell r="D7218" t="str">
            <v>191,40</v>
          </cell>
        </row>
        <row r="7219">
          <cell r="A7219" t="str">
            <v>04946</v>
          </cell>
          <cell r="B7219" t="str">
            <v xml:space="preserve"> PORTAO FERRO ABRIR EM TELA 1 FOLHA 95 X 210CM</v>
          </cell>
          <cell r="C7219" t="str">
            <v>UN</v>
          </cell>
          <cell r="D7219" t="str">
            <v>313,41</v>
          </cell>
        </row>
        <row r="7220">
          <cell r="A7220" t="str">
            <v>04950</v>
          </cell>
          <cell r="B7220" t="str">
            <v xml:space="preserve"> PORTAO FERRO ABRIR EM TELA 2 FOLHAS 420 X 210CM</v>
          </cell>
          <cell r="C7220" t="str">
            <v>UN</v>
          </cell>
          <cell r="D7220" t="str">
            <v>1.244,07</v>
          </cell>
        </row>
        <row r="7221">
          <cell r="A7221" t="str">
            <v>04948</v>
          </cell>
          <cell r="B7221" t="str">
            <v xml:space="preserve"> PORTAO FERRO C/ VARA 1/2" C/REQUADRO</v>
          </cell>
          <cell r="C7221" t="str">
            <v>M2</v>
          </cell>
          <cell r="D7221" t="str">
            <v>133,98</v>
          </cell>
        </row>
        <row r="7222">
          <cell r="A7222" t="str">
            <v>10939</v>
          </cell>
          <cell r="B7222" t="str">
            <v xml:space="preserve"> PORTICO CONCRETO ARMADO PRE-MOLDADO TP PAY L=15M, H = 6M P/ GALPOES</v>
          </cell>
          <cell r="C7222" t="str">
            <v>UN</v>
          </cell>
          <cell r="D7222" t="str">
            <v>4.112,87</v>
          </cell>
        </row>
        <row r="7223">
          <cell r="A7223" t="str">
            <v>10940</v>
          </cell>
          <cell r="B7223" t="str">
            <v xml:space="preserve"> PORTICO CONCRETO ARMADO PRE-MOLDADO TP PAY L=24M, H = 9M P/ GALPOES</v>
          </cell>
          <cell r="C7223" t="str">
            <v>UN</v>
          </cell>
          <cell r="D7223" t="str">
            <v>10.493,09</v>
          </cell>
        </row>
        <row r="7224">
          <cell r="A7224" t="str">
            <v>12387</v>
          </cell>
          <cell r="B7224" t="str">
            <v xml:space="preserve"> POSTE ACO H = 2,5M D = 75MM TIPO XR-701/1 XOULUX OU TPD-236/1 TROPICO</v>
          </cell>
          <cell r="C7224" t="str">
            <v>UN</v>
          </cell>
          <cell r="D7224" t="str">
            <v>222,04</v>
          </cell>
        </row>
        <row r="7225">
          <cell r="A7225" t="str">
            <v>12388</v>
          </cell>
          <cell r="B7225" t="str">
            <v xml:space="preserve"> POSTE ACO H = 2,5M D = 75MM TIPO XR-701/2 XOULUX OU TPD-236/2 TROPICO</v>
          </cell>
          <cell r="C7225" t="str">
            <v>UN</v>
          </cell>
          <cell r="D7225" t="str">
            <v>272,17</v>
          </cell>
        </row>
        <row r="7226">
          <cell r="A7226" t="str">
            <v>05052</v>
          </cell>
          <cell r="B7226" t="str">
            <v xml:space="preserve"> POSTE CÔNICO CONTINUO DE FERRO GALVANIZADO, CURVO, FLANGEADO, SIMPLES, COM BASE, H = 7 M</v>
          </cell>
          <cell r="C7226" t="str">
            <v>UN</v>
          </cell>
          <cell r="D7226" t="str">
            <v>795,04</v>
          </cell>
        </row>
        <row r="7227">
          <cell r="A7227" t="str">
            <v>05040</v>
          </cell>
          <cell r="B7227" t="str">
            <v xml:space="preserve"> POSTE DE CONCRETO CIRCULAR, 100KG, H = 5M DE ACORDO COM NBR 8451</v>
          </cell>
          <cell r="C7227" t="str">
            <v>UN</v>
          </cell>
          <cell r="D7227" t="str">
            <v>160,83</v>
          </cell>
        </row>
        <row r="7228">
          <cell r="A7228" t="str">
            <v>05054</v>
          </cell>
          <cell r="B7228" t="str">
            <v xml:space="preserve"> POSTE DE CONCRETO CIRCULAR, 100KG, H = 7M DE ACORDO COM NBR 8451</v>
          </cell>
          <cell r="C7228" t="str">
            <v>UN</v>
          </cell>
          <cell r="D7228" t="str">
            <v>237,28</v>
          </cell>
        </row>
        <row r="7229">
          <cell r="A7229" t="str">
            <v>12369</v>
          </cell>
          <cell r="B7229" t="str">
            <v xml:space="preserve"> POSTE DE CONCRETO CIRCULAR, 150KG, H = 9M DE ACORDO COM NBR 8451</v>
          </cell>
          <cell r="C7229" t="str">
            <v>UN</v>
          </cell>
          <cell r="D7229" t="str">
            <v>369,10</v>
          </cell>
        </row>
        <row r="7230">
          <cell r="A7230" t="str">
            <v>12366</v>
          </cell>
          <cell r="B7230" t="str">
            <v xml:space="preserve"> POSTE DE CONCRETO CIRCULAR, 150KG, H = 10M DE ACORDO COM NBR 8451</v>
          </cell>
          <cell r="C7230" t="str">
            <v>UN</v>
          </cell>
          <cell r="D7230" t="str">
            <v>402,06</v>
          </cell>
        </row>
        <row r="7231">
          <cell r="A7231" t="str">
            <v>05045</v>
          </cell>
          <cell r="B7231" t="str">
            <v xml:space="preserve"> POSTE DE CONCRETO CIRCULAR, 200KG, H = 11M DE ACORDO COM NBR 8451</v>
          </cell>
          <cell r="C7231" t="str">
            <v>UN</v>
          </cell>
          <cell r="D7231" t="str">
            <v>541,03</v>
          </cell>
        </row>
        <row r="7232">
          <cell r="A7232" t="str">
            <v>12367</v>
          </cell>
          <cell r="B7232" t="str">
            <v xml:space="preserve"> POSTE DE CONCRETO CIRCULAR, 200KG, H = 17M DE ACORDO COM NBR 8451</v>
          </cell>
          <cell r="C7232" t="str">
            <v>UN</v>
          </cell>
          <cell r="D7232" t="str">
            <v>1.595,05</v>
          </cell>
        </row>
        <row r="7233">
          <cell r="A7233" t="str">
            <v>12368</v>
          </cell>
          <cell r="B7233" t="str">
            <v xml:space="preserve"> POSTE DE CONCRETO CIRCULAR, 200KG, H = 22,5M DE ACORDO COM NBR 8451</v>
          </cell>
          <cell r="C7233" t="str">
            <v>UN</v>
          </cell>
          <cell r="D7233" t="str">
            <v>2.955,46</v>
          </cell>
        </row>
        <row r="7234">
          <cell r="A7234" t="str">
            <v>05060</v>
          </cell>
          <cell r="B7234" t="str">
            <v xml:space="preserve"> POSTE DE CONCRETO CIRCULAR, 200KG, H = 5M DE ACORDO COM NBR 8451</v>
          </cell>
          <cell r="C7234" t="str">
            <v>UN</v>
          </cell>
          <cell r="D7234" t="str">
            <v>176,64</v>
          </cell>
        </row>
        <row r="7235">
          <cell r="A7235" t="str">
            <v>05042</v>
          </cell>
          <cell r="B7235" t="str">
            <v xml:space="preserve"> POSTE DE CONCRETO CIRCULAR, 200KG, H = 7M DE ACORDO COM NBR 8451</v>
          </cell>
          <cell r="C7235" t="str">
            <v>UN</v>
          </cell>
          <cell r="D7235" t="str">
            <v>285,58</v>
          </cell>
        </row>
        <row r="7236">
          <cell r="A7236" t="str">
            <v>05044</v>
          </cell>
          <cell r="B7236" t="str">
            <v xml:space="preserve"> POSTE DE CONCRETO CIRCULAR, 200KG, H = 9M DE ACORDO COM NBR 8451</v>
          </cell>
          <cell r="C7236" t="str">
            <v>UN</v>
          </cell>
          <cell r="D7236" t="str">
            <v>406,64</v>
          </cell>
        </row>
        <row r="7237">
          <cell r="A7237" t="str">
            <v>05055</v>
          </cell>
          <cell r="B7237" t="str">
            <v xml:space="preserve"> POSTE DE CONCRETO CIRCULAR, 300KG, H = 11M DE ACORDO COM NBR 8451</v>
          </cell>
          <cell r="C7237" t="str">
            <v>UN</v>
          </cell>
          <cell r="D7237" t="str">
            <v>664,39</v>
          </cell>
        </row>
        <row r="7238">
          <cell r="A7238" t="str">
            <v>05041</v>
          </cell>
          <cell r="B7238" t="str">
            <v xml:space="preserve"> POSTE DE CONCRETO CIRCULAR, 300KG, H = 5M DE ACORDO COM NBR 8451</v>
          </cell>
          <cell r="C7238" t="str">
            <v>UN</v>
          </cell>
          <cell r="D7238" t="str">
            <v>226,45</v>
          </cell>
        </row>
        <row r="7239">
          <cell r="A7239" t="str">
            <v>05043</v>
          </cell>
          <cell r="B7239" t="str">
            <v xml:space="preserve"> POSTE DE CONCRETO CIRCULAR, 300KG, H = 7M DE ACORDO COM NBR 8451</v>
          </cell>
          <cell r="C7239" t="str">
            <v>UN</v>
          </cell>
          <cell r="D7239" t="str">
            <v>367,78</v>
          </cell>
        </row>
        <row r="7240">
          <cell r="A7240" t="str">
            <v>05053</v>
          </cell>
          <cell r="B7240" t="str">
            <v xml:space="preserve"> POSTE DE CONCRETO CIRCULAR, 300KG, H = 9M DE ACORDO COM NBR 8451</v>
          </cell>
          <cell r="C7240" t="str">
            <v>UN</v>
          </cell>
          <cell r="D7240" t="str">
            <v>516,75</v>
          </cell>
        </row>
        <row r="7241">
          <cell r="A7241" t="str">
            <v>05035</v>
          </cell>
          <cell r="B7241" t="str">
            <v xml:space="preserve"> POSTE DE CONCRETO CIRCULAR, 400KG, H = 11M DE ACORDO COM NBR 8451</v>
          </cell>
          <cell r="C7241" t="str">
            <v>UN</v>
          </cell>
          <cell r="D7241" t="str">
            <v>781,71</v>
          </cell>
        </row>
        <row r="7242">
          <cell r="A7242" t="str">
            <v>05036</v>
          </cell>
          <cell r="B7242" t="str">
            <v xml:space="preserve"> POSTE DE CONCRETO CIRCULAR, 400KG, H = 14M DE ACORDO COM NBR 8451</v>
          </cell>
          <cell r="C7242" t="str">
            <v>UN</v>
          </cell>
          <cell r="D7242" t="str">
            <v>1.084,90</v>
          </cell>
        </row>
        <row r="7243">
          <cell r="A7243" t="str">
            <v>05046</v>
          </cell>
          <cell r="B7243" t="str">
            <v xml:space="preserve"> POSTE DE CONCRETO CIRCULAR, 400KG, H = 5M DE ACORDO COM NBR 8451</v>
          </cell>
          <cell r="C7243" t="str">
            <v>UN</v>
          </cell>
          <cell r="D7243" t="str">
            <v>250,04</v>
          </cell>
        </row>
        <row r="7244">
          <cell r="A7244" t="str">
            <v>05058</v>
          </cell>
          <cell r="B7244" t="str">
            <v xml:space="preserve"> POSTE DE CONCRETO CIRCULAR, 400KG, H = 7M DE ACORDO COM NBR 8451</v>
          </cell>
          <cell r="C7244" t="str">
            <v>UN</v>
          </cell>
          <cell r="D7244" t="str">
            <v>390,20</v>
          </cell>
        </row>
        <row r="7245">
          <cell r="A7245" t="str">
            <v>05059</v>
          </cell>
          <cell r="B7245" t="str">
            <v xml:space="preserve"> POSTE DE CONCRETO CIRCULAR, 400KG, H = 9M DE ACORDO COM NBR 8451</v>
          </cell>
          <cell r="C7245" t="str">
            <v>UN</v>
          </cell>
          <cell r="D7245" t="str">
            <v>552,31</v>
          </cell>
        </row>
        <row r="7246">
          <cell r="A7246" t="str">
            <v>05034</v>
          </cell>
          <cell r="B7246" t="str">
            <v xml:space="preserve"> POSTE DE CONCRETO CIRCULAR, 600KG, H = 10M DE ACORDO COM NBR 8451</v>
          </cell>
          <cell r="C7246" t="str">
            <v>UN</v>
          </cell>
          <cell r="D7246" t="str">
            <v>921,49</v>
          </cell>
        </row>
        <row r="7247">
          <cell r="A7247" t="str">
            <v>05039</v>
          </cell>
          <cell r="B7247" t="str">
            <v xml:space="preserve"> POSTE DE CONCRETO DUPLO T, TIPO D, 400KG, H = 9M DE ACORDO COM NBR 8451</v>
          </cell>
          <cell r="C7247" t="str">
            <v>UN</v>
          </cell>
          <cell r="D7247" t="str">
            <v>470,90</v>
          </cell>
        </row>
        <row r="7248">
          <cell r="A7248" t="str">
            <v>12374</v>
          </cell>
          <cell r="B7248" t="str">
            <v xml:space="preserve"> POSTE DE CONCRETO DUPLO T , 100KG, H = 6M DE ACORDO COM NBR 8451</v>
          </cell>
          <cell r="C7248" t="str">
            <v>UN</v>
          </cell>
          <cell r="D7248" t="str">
            <v>144,51</v>
          </cell>
        </row>
        <row r="7249">
          <cell r="A7249" t="str">
            <v>12372</v>
          </cell>
          <cell r="B7249" t="str">
            <v xml:space="preserve"> POSTE DE CONCRETO DUPLO T , 200KG, H = 11M DE ACORDO COM NBR 8451</v>
          </cell>
          <cell r="C7249" t="str">
            <v>UN</v>
          </cell>
          <cell r="D7249" t="str">
            <v>406,25</v>
          </cell>
        </row>
        <row r="7250">
          <cell r="A7250" t="str">
            <v>12373</v>
          </cell>
          <cell r="B7250" t="str">
            <v xml:space="preserve"> POSTE DE CONCRETO DUPLO T , 400KG,H = 12M DE ACORDO COM NBR 8451</v>
          </cell>
          <cell r="C7250" t="str">
            <v>UN</v>
          </cell>
          <cell r="D7250" t="str">
            <v>716,61</v>
          </cell>
        </row>
        <row r="7251">
          <cell r="A7251" t="str">
            <v>05056</v>
          </cell>
          <cell r="B7251" t="str">
            <v xml:space="preserve"> POSTE DE CONCRETO DUPLO T ,TIPO B, 500KG, H = 9M DE ACORDO COM NBR 8451</v>
          </cell>
          <cell r="C7251" t="str">
            <v>UN</v>
          </cell>
          <cell r="D7251" t="str">
            <v>544,43</v>
          </cell>
        </row>
        <row r="7252">
          <cell r="A7252" t="str">
            <v>05033</v>
          </cell>
          <cell r="B7252" t="str">
            <v xml:space="preserve"> POSTE DE CONCRETO DUPLO T, TIPO B , 300KG, H = 9M DE ACORDO COM NBR 8451</v>
          </cell>
          <cell r="C7252" t="str">
            <v>UN</v>
          </cell>
          <cell r="D7252" t="str">
            <v>427,00</v>
          </cell>
        </row>
        <row r="7253">
          <cell r="A7253" t="str">
            <v>05057</v>
          </cell>
          <cell r="B7253" t="str">
            <v xml:space="preserve"> POSTE DE CONCRETO DUPLO T, TIPO B, 300KG, H = 10M DE ACORDO COM NBR 8451</v>
          </cell>
          <cell r="C7253" t="str">
            <v>UN</v>
          </cell>
          <cell r="D7253" t="str">
            <v>484,16</v>
          </cell>
        </row>
        <row r="7254">
          <cell r="A7254" t="str">
            <v>05037</v>
          </cell>
          <cell r="B7254" t="str">
            <v xml:space="preserve"> POSTE DE CONCRETO DUPLO T, TIPO D, 100KG, H = 7M DE ACORDO COM NBR 8451</v>
          </cell>
          <cell r="C7254" t="str">
            <v>UN</v>
          </cell>
          <cell r="D7254" t="str">
            <v>187,61</v>
          </cell>
        </row>
        <row r="7255">
          <cell r="A7255" t="str">
            <v>05049</v>
          </cell>
          <cell r="B7255" t="str">
            <v xml:space="preserve"> POSTE DE CONCRETO DUPLO T, TIPO D, 150KG, H = 9M DE ACORDO COM NBR 8451</v>
          </cell>
          <cell r="C7255" t="str">
            <v>UN</v>
          </cell>
          <cell r="D7255" t="str">
            <v>276,77</v>
          </cell>
        </row>
        <row r="7256">
          <cell r="A7256" t="str">
            <v>05038</v>
          </cell>
          <cell r="B7256" t="str">
            <v xml:space="preserve"> POSTE DE CONCRETO DUPLO T, TIPO D, 200KG, H = 9M DE ACORDO COM NBR 8451</v>
          </cell>
          <cell r="C7256" t="str">
            <v>UN</v>
          </cell>
          <cell r="D7256" t="str">
            <v>304,22</v>
          </cell>
        </row>
        <row r="7257">
          <cell r="A7257" t="str">
            <v>13334</v>
          </cell>
          <cell r="B7257" t="str">
            <v xml:space="preserve"> POSTE DE CONCRETO DUPLO T, 100KG, H = 8M DE ACORDO COM NBR 8451</v>
          </cell>
          <cell r="C7257" t="str">
            <v>UN</v>
          </cell>
          <cell r="D7257" t="str">
            <v>217,14</v>
          </cell>
        </row>
        <row r="7258">
          <cell r="A7258" t="str">
            <v>13335</v>
          </cell>
          <cell r="B7258" t="str">
            <v xml:space="preserve"> POSTE DE CONCRETO DUPLO T, 200KG, H = 8M DE ACORDO COM NBR 8451</v>
          </cell>
          <cell r="C7258" t="str">
            <v>UN</v>
          </cell>
          <cell r="D7258" t="str">
            <v>241,76</v>
          </cell>
        </row>
        <row r="7259">
          <cell r="A7259" t="str">
            <v>13339</v>
          </cell>
          <cell r="B7259" t="str">
            <v xml:space="preserve"> POSTE DE CONCRETO DUPLO T, 300KG, H = 12M DE ACORDO COM NBR 8451</v>
          </cell>
          <cell r="C7259" t="str">
            <v>UN</v>
          </cell>
          <cell r="D7259" t="str">
            <v>638,71</v>
          </cell>
        </row>
        <row r="7260">
          <cell r="A7260" t="str">
            <v>13337</v>
          </cell>
          <cell r="B7260" t="str">
            <v xml:space="preserve"> POSTE DE CONCRETO DUPLO T, 300KG, H = 8M DE ACORDO COM NBR 8451</v>
          </cell>
          <cell r="C7260" t="str">
            <v>UN</v>
          </cell>
          <cell r="D7260" t="str">
            <v>367,10</v>
          </cell>
        </row>
        <row r="7261">
          <cell r="A7261" t="str">
            <v>14166</v>
          </cell>
          <cell r="B7261" t="str">
            <v xml:space="preserve"> POSTE FERRO GALV DE ENGATAR RETO CONICO CONTINUO H = 7M</v>
          </cell>
          <cell r="C7261" t="str">
            <v>UN</v>
          </cell>
          <cell r="D7261" t="str">
            <v>826,08</v>
          </cell>
        </row>
        <row r="7262">
          <cell r="A7262" t="str">
            <v>14164</v>
          </cell>
          <cell r="B7262" t="str">
            <v xml:space="preserve"> POSTE FERRO GALV FLANGEADO CURVO DUPLO CONICO CONTINUO H = 9M, C/ BASE</v>
          </cell>
          <cell r="C7262" t="str">
            <v>UN</v>
          </cell>
          <cell r="D7262" t="str">
            <v>1.437,28</v>
          </cell>
        </row>
        <row r="7263">
          <cell r="A7263" t="str">
            <v>14163</v>
          </cell>
          <cell r="B7263" t="str">
            <v xml:space="preserve"> POSTE FERRO GALV FLANGEADO CURVO DUPLO CONICO CONTINUO H = 9M, S/ BASE</v>
          </cell>
          <cell r="C7263" t="str">
            <v>UN</v>
          </cell>
          <cell r="D7263" t="str">
            <v>1.508,91</v>
          </cell>
        </row>
        <row r="7264">
          <cell r="A7264" t="str">
            <v>14162</v>
          </cell>
          <cell r="B7264" t="str">
            <v xml:space="preserve"> POSTE FERRO GALV FLANGEADO CURVO SIMPLES CONICO CONTINUO H = 9M, S/ BASE</v>
          </cell>
          <cell r="C7264" t="str">
            <v>UN</v>
          </cell>
          <cell r="D7264" t="str">
            <v>1.295,94</v>
          </cell>
        </row>
        <row r="7265">
          <cell r="A7265" t="str">
            <v>05051</v>
          </cell>
          <cell r="B7265" t="str">
            <v xml:space="preserve"> POSTE FERRO GALV FLANGEADO CURVO SIMPLES CONICO CONTINUO, C/ BASE H = 9,00M</v>
          </cell>
          <cell r="C7265" t="str">
            <v>UN</v>
          </cell>
          <cell r="D7265" t="str">
            <v>1.091,38</v>
          </cell>
        </row>
        <row r="7266">
          <cell r="A7266" t="str">
            <v>14165</v>
          </cell>
          <cell r="B7266" t="str">
            <v xml:space="preserve"> POSTE FERRO GALV FLANGEADO RETO CONICO CONTINUO H = 9M C/ BASE</v>
          </cell>
          <cell r="C7266" t="str">
            <v>UN</v>
          </cell>
          <cell r="D7266" t="str">
            <v>1.160,33</v>
          </cell>
        </row>
        <row r="7267">
          <cell r="A7267" t="str">
            <v>12378</v>
          </cell>
          <cell r="B7267" t="str">
            <v xml:space="preserve"> POSTE FERRO GALV FLANGEADO RETO DN = 80MM X 6,0M</v>
          </cell>
          <cell r="C7267" t="str">
            <v>UN</v>
          </cell>
          <cell r="D7267" t="str">
            <v>749,68</v>
          </cell>
        </row>
        <row r="7268">
          <cell r="A7268" t="str">
            <v>05050</v>
          </cell>
          <cell r="B7268" t="str">
            <v xml:space="preserve"> POSTE FERRO GALV FLANGEADO RETO H = 2.50M</v>
          </cell>
          <cell r="C7268" t="str">
            <v>UN</v>
          </cell>
          <cell r="D7268" t="str">
            <v>289,74</v>
          </cell>
        </row>
        <row r="7269">
          <cell r="A7269" t="str">
            <v>26028</v>
          </cell>
          <cell r="B7269" t="str">
            <v xml:space="preserve"> POZOLANA</v>
          </cell>
          <cell r="C7269" t="str">
            <v>SC50KG</v>
          </cell>
          <cell r="D7269" t="str">
            <v>18,34</v>
          </cell>
        </row>
        <row r="7270">
          <cell r="A7270" t="str">
            <v>04437</v>
          </cell>
          <cell r="B7270" t="str">
            <v xml:space="preserve"> PRANCHA MADEIRA NATIVA/REGIONAL 7,5 X 22,5 CM NAO APARELHADA (P/FORMA)</v>
          </cell>
          <cell r="C7270" t="str">
            <v>M</v>
          </cell>
          <cell r="D7270" t="str">
            <v>27,84</v>
          </cell>
        </row>
        <row r="7271">
          <cell r="A7271" t="str">
            <v>20247</v>
          </cell>
          <cell r="B7271" t="str">
            <v xml:space="preserve"> PREGO DE ACO 15 X 15 C/ CABECA</v>
          </cell>
          <cell r="C7271" t="str">
            <v>KG</v>
          </cell>
          <cell r="D7271" t="str">
            <v>5,74</v>
          </cell>
        </row>
        <row r="7272">
          <cell r="A7272" t="str">
            <v>05063</v>
          </cell>
          <cell r="B7272" t="str">
            <v xml:space="preserve"> PREGO POLIDO COM CABECA 1 1/2 X 14</v>
          </cell>
          <cell r="C7272" t="str">
            <v>KG</v>
          </cell>
          <cell r="D7272" t="str">
            <v>4,87</v>
          </cell>
        </row>
        <row r="7273">
          <cell r="A7273" t="str">
            <v>05074</v>
          </cell>
          <cell r="B7273" t="str">
            <v xml:space="preserve"> PREGO POLIDO COM CABECA 1 1/2" X 13"</v>
          </cell>
          <cell r="C7273" t="str">
            <v>KG</v>
          </cell>
          <cell r="D7273" t="str">
            <v>6,59</v>
          </cell>
        </row>
        <row r="7274">
          <cell r="A7274" t="str">
            <v>05072</v>
          </cell>
          <cell r="B7274" t="str">
            <v xml:space="preserve"> PREGO POLIDO COM CABECA 1" X 17"</v>
          </cell>
          <cell r="C7274" t="str">
            <v>KG</v>
          </cell>
          <cell r="D7274" t="str">
            <v>10,04</v>
          </cell>
        </row>
        <row r="7275">
          <cell r="A7275" t="str">
            <v>05065</v>
          </cell>
          <cell r="B7275" t="str">
            <v xml:space="preserve"> PREGO POLIDO COM CABECA 10 X 10</v>
          </cell>
          <cell r="C7275" t="str">
            <v>KG</v>
          </cell>
          <cell r="D7275" t="str">
            <v>8,47</v>
          </cell>
        </row>
        <row r="7276">
          <cell r="A7276" t="str">
            <v>05066</v>
          </cell>
          <cell r="B7276" t="str">
            <v xml:space="preserve"> PREGO POLIDO COM CABECA 12 X 12</v>
          </cell>
          <cell r="C7276" t="str">
            <v>KG</v>
          </cell>
          <cell r="D7276" t="str">
            <v>6,78</v>
          </cell>
        </row>
        <row r="7277">
          <cell r="A7277" t="str">
            <v>05067</v>
          </cell>
          <cell r="B7277" t="str">
            <v xml:space="preserve"> PREGO POLIDO COM CABECA 16 X 24</v>
          </cell>
          <cell r="C7277" t="str">
            <v>KG</v>
          </cell>
          <cell r="D7277" t="str">
            <v>5,59</v>
          </cell>
        </row>
        <row r="7278">
          <cell r="A7278" t="str">
            <v>05068</v>
          </cell>
          <cell r="B7278" t="str">
            <v xml:space="preserve"> PREGO POLIDO COM CABECA 17 X 21</v>
          </cell>
          <cell r="C7278" t="str">
            <v>KG</v>
          </cell>
          <cell r="D7278" t="str">
            <v>5,34</v>
          </cell>
        </row>
        <row r="7279">
          <cell r="A7279" t="str">
            <v>05073</v>
          </cell>
          <cell r="B7279" t="str">
            <v xml:space="preserve"> PREGO POLIDO COM CABECA 17 X 24</v>
          </cell>
          <cell r="C7279" t="str">
            <v>KG</v>
          </cell>
          <cell r="D7279" t="str">
            <v>5,08</v>
          </cell>
        </row>
        <row r="7280">
          <cell r="A7280" t="str">
            <v>05069</v>
          </cell>
          <cell r="B7280" t="str">
            <v xml:space="preserve"> PREGO POLIDO COM CABECA 17 X 27</v>
          </cell>
          <cell r="C7280" t="str">
            <v>KG</v>
          </cell>
          <cell r="D7280" t="str">
            <v>5,02</v>
          </cell>
        </row>
        <row r="7281">
          <cell r="A7281" t="str">
            <v>05070</v>
          </cell>
          <cell r="B7281" t="str">
            <v xml:space="preserve"> PREGO POLIDO COM CABECA 17 X 30</v>
          </cell>
          <cell r="C7281" t="str">
            <v>KG</v>
          </cell>
          <cell r="D7281" t="str">
            <v>4,83</v>
          </cell>
        </row>
        <row r="7282">
          <cell r="A7282" t="str">
            <v>05071</v>
          </cell>
          <cell r="B7282" t="str">
            <v xml:space="preserve"> PREGO POLIDO COM CABECA 18 X 24</v>
          </cell>
          <cell r="C7282" t="str">
            <v>KG</v>
          </cell>
          <cell r="D7282" t="str">
            <v>5,02</v>
          </cell>
        </row>
        <row r="7283">
          <cell r="A7283" t="str">
            <v>05061</v>
          </cell>
          <cell r="B7283" t="str">
            <v xml:space="preserve"> PREGO POLIDO COM CABECA 18 X 27</v>
          </cell>
          <cell r="C7283" t="str">
            <v>KG</v>
          </cell>
          <cell r="D7283" t="str">
            <v>5,43</v>
          </cell>
        </row>
        <row r="7284">
          <cell r="A7284" t="str">
            <v>05075</v>
          </cell>
          <cell r="B7284" t="str">
            <v xml:space="preserve"> PREGO POLIDO COM CABECA 18 X 30</v>
          </cell>
          <cell r="C7284" t="str">
            <v>KG</v>
          </cell>
          <cell r="D7284" t="str">
            <v>5,05</v>
          </cell>
        </row>
        <row r="7285">
          <cell r="A7285" t="str">
            <v>05064</v>
          </cell>
          <cell r="B7285" t="str">
            <v xml:space="preserve"> PREGO POLIDO COM CABECA 2 1/2 X 10</v>
          </cell>
          <cell r="C7285" t="str">
            <v>KG</v>
          </cell>
          <cell r="D7285" t="str">
            <v>5,43</v>
          </cell>
        </row>
        <row r="7286">
          <cell r="A7286" t="str">
            <v>05078</v>
          </cell>
          <cell r="B7286" t="str">
            <v xml:space="preserve"> PREGO POLIDO COM CABECA 2 1/2" X 12"</v>
          </cell>
          <cell r="C7286" t="str">
            <v>KG</v>
          </cell>
          <cell r="D7286" t="str">
            <v>5,81</v>
          </cell>
        </row>
        <row r="7287">
          <cell r="A7287" t="str">
            <v>05062</v>
          </cell>
          <cell r="B7287" t="str">
            <v xml:space="preserve"> PREGO POLIDO COM CABECA 3 X 9</v>
          </cell>
          <cell r="C7287" t="str">
            <v>KG</v>
          </cell>
          <cell r="D7287" t="str">
            <v>6,21</v>
          </cell>
        </row>
        <row r="7288">
          <cell r="A7288" t="str">
            <v>01604</v>
          </cell>
          <cell r="B7288" t="str">
            <v xml:space="preserve"> PRENSA CABO DE CONEXAO GT-P22 P/ CABO COBRE OU SIMILAR</v>
          </cell>
          <cell r="C7288" t="str">
            <v>UN</v>
          </cell>
          <cell r="D7288" t="str">
            <v>4,17</v>
          </cell>
        </row>
        <row r="7289">
          <cell r="A7289" t="str">
            <v>11149</v>
          </cell>
          <cell r="B7289" t="str">
            <v xml:space="preserve"> PRIMER EPOXI</v>
          </cell>
          <cell r="C7289" t="str">
            <v>GL</v>
          </cell>
          <cell r="D7289" t="str">
            <v>134,91</v>
          </cell>
        </row>
        <row r="7290">
          <cell r="A7290" t="str">
            <v>00511</v>
          </cell>
          <cell r="B7290" t="str">
            <v xml:space="preserve"> PRIMER TP ADEFLEX 604-S ASFALTOS VITORIA OU EQUIV</v>
          </cell>
          <cell r="C7290" t="str">
            <v>L</v>
          </cell>
          <cell r="D7290" t="str">
            <v>8,24</v>
          </cell>
        </row>
        <row r="7291">
          <cell r="A7291" t="str">
            <v>00512</v>
          </cell>
          <cell r="B7291" t="str">
            <v xml:space="preserve"> PRIMER TP ADEFLEX 612 ASFALTOS VITORIA OU EQUIV</v>
          </cell>
          <cell r="C7291" t="str">
            <v>KG</v>
          </cell>
          <cell r="D7291" t="str">
            <v>13,64</v>
          </cell>
        </row>
        <row r="7292">
          <cell r="A7292" t="str">
            <v>11174</v>
          </cell>
          <cell r="B7292" t="str">
            <v xml:space="preserve"> PRIMER UNIVERSAL-FUNDO ANTICORROSIVO TP ZARCAO</v>
          </cell>
          <cell r="C7292" t="str">
            <v>18L</v>
          </cell>
          <cell r="D7292" t="str">
            <v>337,07</v>
          </cell>
        </row>
        <row r="7293">
          <cell r="A7293" t="str">
            <v>12272</v>
          </cell>
          <cell r="B7293" t="str">
            <v xml:space="preserve"> PROJETOR P/ FACHADA PROVA DE TEMPO P/ LAMPADA INCANDESCENTE OU VAPOR MERCURIO E27, TIPO Z-15</v>
          </cell>
          <cell r="C7293" t="str">
            <v>UN</v>
          </cell>
          <cell r="D7293" t="str">
            <v>59,28</v>
          </cell>
        </row>
        <row r="7294">
          <cell r="A7294" t="str">
            <v>12273</v>
          </cell>
          <cell r="B7294" t="str">
            <v xml:space="preserve"> PROJETOR RETANGULAR FECHADO PARA LAMPADA VAPOR DE MERCURIO/SODIO 250 W A 500 W, CABECEIRAS</v>
          </cell>
          <cell r="C7294" t="str">
            <v>UN</v>
          </cell>
          <cell r="D7294" t="str">
            <v>36,00</v>
          </cell>
        </row>
        <row r="7295">
          <cell r="A7295" t="str">
            <v>11736</v>
          </cell>
          <cell r="B7295" t="str">
            <v xml:space="preserve"> PROLONGAMENTO PVC EB-608 P/ CX SIFONADA 150MMX10CM</v>
          </cell>
          <cell r="C7295" t="str">
            <v>UN</v>
          </cell>
          <cell r="D7295" t="str">
            <v>2,28</v>
          </cell>
        </row>
        <row r="7296">
          <cell r="A7296" t="str">
            <v>11737</v>
          </cell>
          <cell r="B7296" t="str">
            <v xml:space="preserve"> PROLONGAMENTO PVC EB-608 P/ CX SIFONADA 150MMX15CM</v>
          </cell>
          <cell r="C7296" t="str">
            <v>UN</v>
          </cell>
          <cell r="D7296" t="str">
            <v>3,38</v>
          </cell>
        </row>
        <row r="7297">
          <cell r="A7297" t="str">
            <v>11738</v>
          </cell>
          <cell r="B7297" t="str">
            <v xml:space="preserve"> PROLONGAMENTO PVC EB-608 P/ CX SIFONADA 150MMX20CM</v>
          </cell>
          <cell r="C7297" t="str">
            <v>UN</v>
          </cell>
          <cell r="D7297" t="str">
            <v>4,11</v>
          </cell>
        </row>
        <row r="7298">
          <cell r="A7298" t="str">
            <v>11733</v>
          </cell>
          <cell r="B7298" t="str">
            <v xml:space="preserve"> PROLONGAMENTO PVC EB=608 P/ CX SIFONADA 100MMX10CM</v>
          </cell>
          <cell r="C7298" t="str">
            <v>UN</v>
          </cell>
          <cell r="D7298" t="str">
            <v>1,07</v>
          </cell>
        </row>
        <row r="7299">
          <cell r="A7299" t="str">
            <v>11734</v>
          </cell>
          <cell r="B7299" t="str">
            <v xml:space="preserve"> PROLONGAMENTO PVC EB=608 P/ CX SIFONADA 100MMX15CM</v>
          </cell>
          <cell r="C7299" t="str">
            <v>UN</v>
          </cell>
          <cell r="D7299" t="str">
            <v>1,50</v>
          </cell>
        </row>
        <row r="7300">
          <cell r="A7300" t="str">
            <v>11735</v>
          </cell>
          <cell r="B7300" t="str">
            <v xml:space="preserve"> PROLONGAMENTO PVC EB=608 P/ CX SIFONADA 100MMX20CM</v>
          </cell>
          <cell r="C7300" t="str">
            <v>UN</v>
          </cell>
          <cell r="D7300" t="str">
            <v>1,99</v>
          </cell>
        </row>
        <row r="7301">
          <cell r="A7301" t="str">
            <v>11523</v>
          </cell>
          <cell r="B7301" t="str">
            <v xml:space="preserve"> PUXADOR CONCHA LATAO CROMADO OU POLIDO P/ PORTA/JAN CORRER - 3 X 9CM</v>
          </cell>
          <cell r="C7301" t="str">
            <v>UN</v>
          </cell>
          <cell r="D7301" t="str">
            <v>9,07</v>
          </cell>
        </row>
        <row r="7302">
          <cell r="A7302" t="str">
            <v>11522</v>
          </cell>
          <cell r="B7302" t="str">
            <v xml:space="preserve"> PUXADOR CONCHA LATAO CROMADO OU POLIDO P/ PORTA/JAN CORRER C/ FURO P/ CHAVE - 4 X 10CM</v>
          </cell>
          <cell r="C7302" t="str">
            <v>UN</v>
          </cell>
          <cell r="D7302" t="str">
            <v>9,85</v>
          </cell>
        </row>
        <row r="7303">
          <cell r="A7303" t="str">
            <v>11524</v>
          </cell>
          <cell r="B7303" t="str">
            <v xml:space="preserve"> PUXADOR TUBULAR DE CENTRO P/ JANELAS - LATAO CROMADO</v>
          </cell>
          <cell r="C7303" t="str">
            <v>UN</v>
          </cell>
          <cell r="D7303" t="str">
            <v>12,56</v>
          </cell>
        </row>
        <row r="7304">
          <cell r="A7304" t="str">
            <v>05080</v>
          </cell>
          <cell r="B7304" t="str">
            <v xml:space="preserve"> PUXADOR ZAMAK CENTRAL P/ ESQUADRIA ALUMINIO</v>
          </cell>
          <cell r="C7304" t="str">
            <v>UN</v>
          </cell>
          <cell r="D7304" t="str">
            <v>10,77</v>
          </cell>
        </row>
        <row r="7305">
          <cell r="A7305" t="str">
            <v>11096</v>
          </cell>
          <cell r="B7305" t="str">
            <v xml:space="preserve"> PÓ DE MÁRMORE - POSTO PEDREIRA / FORNECEDOR (SEM FRETE)</v>
          </cell>
          <cell r="C7305" t="str">
            <v>KG</v>
          </cell>
          <cell r="D7305" t="str">
            <v>0,10</v>
          </cell>
        </row>
        <row r="7306">
          <cell r="A7306" t="str">
            <v>04741</v>
          </cell>
          <cell r="B7306" t="str">
            <v xml:space="preserve"> PÓ-DE-PEDRA - POSTO PEDREIRA / FORNECEDOR (SEM FRETE)</v>
          </cell>
          <cell r="C7306" t="str">
            <v>M3</v>
          </cell>
          <cell r="D7306" t="str">
            <v>41,38</v>
          </cell>
        </row>
        <row r="7307">
          <cell r="A7307" t="str">
            <v>13391</v>
          </cell>
          <cell r="B7307" t="str">
            <v xml:space="preserve"> QUADRO DE DISTRIBUICAO DE EMBUTIR C/ BARRAMENTO MONOFASICO P/ 6 DISJUNTORES UNIPOLARES EM</v>
          </cell>
          <cell r="C7307" t="str">
            <v>UN</v>
          </cell>
          <cell r="D7307" t="str">
            <v>111,44</v>
          </cell>
        </row>
        <row r="7308">
          <cell r="A7308" t="str">
            <v>13392</v>
          </cell>
          <cell r="B7308" t="str">
            <v xml:space="preserve"> QUADRO DE DISTRIBUICAO DE EMBUTIR C/ BARRAMENTO MONOFASICO P/ 8 DISJUNTORES UNIPOLARES EM</v>
          </cell>
          <cell r="C7308" t="str">
            <v>UN</v>
          </cell>
          <cell r="D7308" t="str">
            <v>103,80</v>
          </cell>
        </row>
        <row r="7309">
          <cell r="A7309" t="str">
            <v>13402</v>
          </cell>
          <cell r="B7309" t="str">
            <v xml:space="preserve"> QUADRO DE DISTRIBUICAO DE EMBUTIR C/ BARRAMENTO NEUTRO P/ 18 DISJUNTORES UNIPOLARES EM CHAPA</v>
          </cell>
          <cell r="C7309" t="str">
            <v>UN</v>
          </cell>
          <cell r="D7309" t="str">
            <v>169,79</v>
          </cell>
        </row>
        <row r="7310">
          <cell r="A7310" t="str">
            <v>13393</v>
          </cell>
          <cell r="B7310" t="str">
            <v xml:space="preserve"> QUADRO DE DISTRIBUICAO DE EMBUTIR C/ BARRAMENTO TRIFASICO P/ 12 DISJUNTORES UNIPOLARES EM CHAPA</v>
          </cell>
          <cell r="C7310" t="str">
            <v>UN</v>
          </cell>
          <cell r="D7310" t="str">
            <v>122,40</v>
          </cell>
        </row>
        <row r="7311">
          <cell r="A7311" t="str">
            <v>13394</v>
          </cell>
          <cell r="B7311" t="str">
            <v xml:space="preserve"> QUADRO DE DISTRIBUICAO DE EMBUTIR C/ BARRAMENTO TRIFASICO P/ 15 DISJUNTORES UNIPOLARES EM CHAPA</v>
          </cell>
          <cell r="C7311" t="str">
            <v>UN</v>
          </cell>
          <cell r="D7311" t="str">
            <v>135,37</v>
          </cell>
        </row>
        <row r="7312">
          <cell r="A7312" t="str">
            <v>13395</v>
          </cell>
          <cell r="B7312" t="str">
            <v xml:space="preserve"> QUADRO DE DISTRIBUICAO DE EMBUTIR C/ BARRAMENTO TRIFASICO P/ 18 DISJUNTORES UNIPOLARES EM CHAPA</v>
          </cell>
          <cell r="C7312" t="str">
            <v>UN</v>
          </cell>
          <cell r="D7312" t="str">
            <v>165,15</v>
          </cell>
        </row>
        <row r="7313">
          <cell r="A7313" t="str">
            <v>12039</v>
          </cell>
          <cell r="B7313" t="str">
            <v xml:space="preserve"> QUADRO DE DISTRIBUICAO DE EMBUTIR C/ BARRAMENTO TRIFASICO P/ 24 DISJUNTORES UNIPOLARES EM CHAPA</v>
          </cell>
          <cell r="C7313" t="str">
            <v>UN</v>
          </cell>
          <cell r="D7313" t="str">
            <v>204,04</v>
          </cell>
        </row>
        <row r="7314">
          <cell r="A7314" t="str">
            <v>13396</v>
          </cell>
          <cell r="B7314" t="str">
            <v xml:space="preserve"> QUADRO DE DISTRIBUICAO DE EMBUTIR C/ BARRAMENTO TRIFASICO P/ 27 DISJUNTORES UNIPOLARES EM CHAPA</v>
          </cell>
          <cell r="C7314" t="str">
            <v>UN</v>
          </cell>
          <cell r="D7314" t="str">
            <v>203,77</v>
          </cell>
        </row>
        <row r="7315">
          <cell r="A7315" t="str">
            <v>13397</v>
          </cell>
          <cell r="B7315" t="str">
            <v xml:space="preserve"> QUADRO DE DISTRIBUICAO DE EMBUTIR C/ BARRAMENTO TRIFASICO P/ 30 DISJUNTORES UNIPOLARES EM CHAPA</v>
          </cell>
          <cell r="C7315" t="str">
            <v>UN</v>
          </cell>
          <cell r="D7315" t="str">
            <v>208,71</v>
          </cell>
        </row>
        <row r="7316">
          <cell r="A7316" t="str">
            <v>05101</v>
          </cell>
          <cell r="B7316" t="str">
            <v xml:space="preserve"> QUADRO DE DISTRIBUICAO DE EMBUTIR C/ BARRAMENTO TRIFASICO P/ 30 DISJUNTORES UNIPOLARES EM CHAPA</v>
          </cell>
          <cell r="C7316" t="str">
            <v>UN</v>
          </cell>
          <cell r="D7316" t="str">
            <v>206,83</v>
          </cell>
        </row>
        <row r="7317">
          <cell r="A7317" t="str">
            <v>12041</v>
          </cell>
          <cell r="B7317" t="str">
            <v xml:space="preserve"> QUADRO DE DISTRIBUICAO DE EMBUTIR C/ BARRAMENTO TRIFASICO P/ 32 DISJUNTORES UNIPOLARES EM CHAPA</v>
          </cell>
          <cell r="C7317" t="str">
            <v>UN</v>
          </cell>
          <cell r="D7317" t="str">
            <v>319,50</v>
          </cell>
        </row>
        <row r="7318">
          <cell r="A7318" t="str">
            <v>12042</v>
          </cell>
          <cell r="B7318" t="str">
            <v xml:space="preserve"> QUADRO DE DISTRIBUICAO DE EMBUTIR C/ BARRAMENTO TRIFASICO P/ 40 DISJUNTORES UNIPOLARES EM CHAPA</v>
          </cell>
          <cell r="C7318" t="str">
            <v>UN</v>
          </cell>
          <cell r="D7318" t="str">
            <v>359,63</v>
          </cell>
        </row>
        <row r="7319">
          <cell r="A7319" t="str">
            <v>05097</v>
          </cell>
          <cell r="B7319" t="str">
            <v xml:space="preserve"> QUADRO DE DISTRIBUICAO DE EMBUTIR C/ BARRAMENTO TRIFASICO P/ 40 DISJUNTORES UNIPOLARES EM CHAPA</v>
          </cell>
          <cell r="C7319" t="str">
            <v>UN</v>
          </cell>
          <cell r="D7319" t="str">
            <v>340,07</v>
          </cell>
        </row>
        <row r="7320">
          <cell r="A7320" t="str">
            <v>12043</v>
          </cell>
          <cell r="B7320" t="str">
            <v xml:space="preserve"> QUADRO DE DISTRIBUICAO DE EMBUTIR C/ BARRAMENTO TRIFASICO P/ 50 DISJUNTORES UNIPOLARES EM CHAPA</v>
          </cell>
          <cell r="C7320" t="str">
            <v>UN</v>
          </cell>
          <cell r="D7320" t="str">
            <v>502,59</v>
          </cell>
        </row>
        <row r="7321">
          <cell r="A7321" t="str">
            <v>12045</v>
          </cell>
          <cell r="B7321" t="str">
            <v xml:space="preserve"> QUADRO DE DISTRIBUICAO DE EMBUTIR C/ BARRAMENTO TRIFASICO P/ 60 DISJUNTORES UNIPOLARES EM CHAPA</v>
          </cell>
          <cell r="C7321" t="str">
            <v>UN</v>
          </cell>
          <cell r="D7321" t="str">
            <v>623,90</v>
          </cell>
        </row>
        <row r="7322">
          <cell r="A7322" t="str">
            <v>13399</v>
          </cell>
          <cell r="B7322" t="str">
            <v xml:space="preserve"> QUADRO DE DISTRIBUICAO DE EMBUTIR SEM BARRAMENTO P/ 3 DISJUNTORES UNIPOLARES, COM PORTA EM</v>
          </cell>
          <cell r="C7322" t="str">
            <v>UN</v>
          </cell>
          <cell r="D7322" t="str">
            <v>11,80</v>
          </cell>
        </row>
        <row r="7323">
          <cell r="A7323" t="str">
            <v>13398</v>
          </cell>
          <cell r="B7323" t="str">
            <v xml:space="preserve"> QUADRO DE DISTRIBUICAO DE EMBUTIR SEM BARRAMENTO P/ 3 DISJUNTORES UNIPOLARES, S/ PORTA, EM</v>
          </cell>
          <cell r="C7323" t="str">
            <v>UN</v>
          </cell>
          <cell r="D7323" t="str">
            <v>9,81</v>
          </cell>
        </row>
        <row r="7324">
          <cell r="A7324" t="str">
            <v>13400</v>
          </cell>
          <cell r="B7324" t="str">
            <v xml:space="preserve"> QUADRO DE DISTRIBUICAO DE EMBUTIR SEM BARRAMENTO P/ 6 DISJUNTORES UNIPOLARES, S/ PORTA, EM</v>
          </cell>
          <cell r="C7324" t="str">
            <v>UN</v>
          </cell>
          <cell r="D7324" t="str">
            <v>17,89</v>
          </cell>
        </row>
        <row r="7325">
          <cell r="A7325" t="str">
            <v>13401</v>
          </cell>
          <cell r="B7325" t="str">
            <v xml:space="preserve"> QUADRO DE DISTRIBUICAO DE EMBUTIR SEM BARRAMENTO, P/12 DISJUNTORES UNIPOLARES, S/ PORTA EM</v>
          </cell>
          <cell r="C7325" t="str">
            <v>UN</v>
          </cell>
          <cell r="D7325" t="str">
            <v>33,16</v>
          </cell>
        </row>
        <row r="7326">
          <cell r="A7326" t="str">
            <v>05095</v>
          </cell>
          <cell r="B7326" t="str">
            <v xml:space="preserve"> QUADRO DE DISTRIBUICAO DE EMBUTIR SEM BARRAMENTO, SEM PORTA, P/4 DISJUNTORES UNIPOLARES EM</v>
          </cell>
          <cell r="C7326" t="str">
            <v>UN</v>
          </cell>
          <cell r="D7326" t="str">
            <v>16,09</v>
          </cell>
        </row>
        <row r="7327">
          <cell r="A7327" t="str">
            <v>12038</v>
          </cell>
          <cell r="B7327" t="str">
            <v xml:space="preserve"> QUADRO DE DISTRIBUICAO DE SOBREPOR C/ BARRAMENTO TRIFASICO P/ 18 DISJUNTORES UNIPOLARES, EM</v>
          </cell>
          <cell r="C7327" t="str">
            <v>UN</v>
          </cell>
          <cell r="D7327" t="str">
            <v>188,85</v>
          </cell>
        </row>
        <row r="7328">
          <cell r="A7328" t="str">
            <v>12040</v>
          </cell>
          <cell r="B7328" t="str">
            <v xml:space="preserve"> QUADRO DE DISTRIBUICAO DE SOBREPOR C/ BARRAMENTO TRIFASICO P/ 24 DISJUNTORES UNIPOLARES, EM</v>
          </cell>
          <cell r="C7328" t="str">
            <v>UN</v>
          </cell>
          <cell r="D7328" t="str">
            <v>221,52</v>
          </cell>
        </row>
        <row r="7329">
          <cell r="A7329" t="str">
            <v>21104</v>
          </cell>
          <cell r="B7329" t="str">
            <v xml:space="preserve"> QUADRO EM CHAPA ACO GALVANIZADO 18 USG, 40X60CM P/ INSTALACAO DE PONTO DE FORCA PARA ELEVADOR</v>
          </cell>
          <cell r="C7329" t="str">
            <v>UN</v>
          </cell>
          <cell r="D7329" t="str">
            <v>254,85</v>
          </cell>
        </row>
        <row r="7330">
          <cell r="A7330" t="str">
            <v>12035</v>
          </cell>
          <cell r="B7330" t="str">
            <v xml:space="preserve"> QUADRO EM CHAPA DE ACO 18, PARA 3 DISJUNTORES MONOPOLARES, SEM BARRAMENTO, DE EMBUTIR, COM</v>
          </cell>
          <cell r="C7330" t="str">
            <v>UN</v>
          </cell>
          <cell r="D7330" t="str">
            <v>11,80</v>
          </cell>
        </row>
        <row r="7331">
          <cell r="A7331" t="str">
            <v>20272</v>
          </cell>
          <cell r="B7331" t="str">
            <v xml:space="preserve"> QUADRO METALICO P/ MONT ELETRO-ELETRONICO 48 X 38 X 22CM CEMAR OU EQUIV</v>
          </cell>
          <cell r="C7331" t="str">
            <v>UN</v>
          </cell>
          <cell r="D7331" t="str">
            <v>170,34</v>
          </cell>
        </row>
        <row r="7332">
          <cell r="A7332" t="str">
            <v>14060</v>
          </cell>
          <cell r="B7332" t="str">
            <v xml:space="preserve"> QUADRO 160 X 66CM PADRAO LIGHT TR-4</v>
          </cell>
          <cell r="C7332" t="str">
            <v>UN</v>
          </cell>
          <cell r="D7332" t="str">
            <v>107,68</v>
          </cell>
        </row>
        <row r="7333">
          <cell r="A7333" t="str">
            <v>04224</v>
          </cell>
          <cell r="B7333" t="str">
            <v xml:space="preserve"> QUEROSENE</v>
          </cell>
          <cell r="C7333" t="str">
            <v>L</v>
          </cell>
          <cell r="D7333" t="str">
            <v>2,69</v>
          </cell>
        </row>
        <row r="7334">
          <cell r="A7334" t="str">
            <v>21058</v>
          </cell>
          <cell r="B7334" t="str">
            <v xml:space="preserve"> RALO QUADRADO FOFO C/ REQUADRO 100 X 100MM P/ PATIO</v>
          </cell>
          <cell r="C7334" t="str">
            <v>UN</v>
          </cell>
          <cell r="D7334" t="str">
            <v>18,80</v>
          </cell>
        </row>
        <row r="7335">
          <cell r="A7335" t="str">
            <v>21059</v>
          </cell>
          <cell r="B7335" t="str">
            <v xml:space="preserve"> RALO QUADRADO FOFO C/ REQUADRO 150 X 150MM P/ PATIO</v>
          </cell>
          <cell r="C7335" t="str">
            <v>UN</v>
          </cell>
          <cell r="D7335" t="str">
            <v>20,80</v>
          </cell>
        </row>
        <row r="7336">
          <cell r="A7336" t="str">
            <v>11234</v>
          </cell>
          <cell r="B7336" t="str">
            <v xml:space="preserve"> RALO QUADRADO FOFO C/ REQUADRO 200 X 200MM P/ PATIO</v>
          </cell>
          <cell r="C7336" t="str">
            <v>UN</v>
          </cell>
          <cell r="D7336" t="str">
            <v>30,20</v>
          </cell>
        </row>
        <row r="7337">
          <cell r="A7337" t="str">
            <v>21060</v>
          </cell>
          <cell r="B7337" t="str">
            <v xml:space="preserve"> RALO QUADRADO FOFO C/ REQUADRO 250 X 250MM P/ PATIO</v>
          </cell>
          <cell r="C7337" t="str">
            <v>UN</v>
          </cell>
          <cell r="D7337" t="str">
            <v>35,20</v>
          </cell>
        </row>
        <row r="7338">
          <cell r="A7338" t="str">
            <v>21061</v>
          </cell>
          <cell r="B7338" t="str">
            <v xml:space="preserve"> RALO QUADRADO FOFO C/ REQUADRO 300 X 300MM P/ PATIO</v>
          </cell>
          <cell r="C7338" t="str">
            <v>UN</v>
          </cell>
          <cell r="D7338" t="str">
            <v>48,00</v>
          </cell>
        </row>
        <row r="7339">
          <cell r="A7339" t="str">
            <v>21062</v>
          </cell>
          <cell r="B7339" t="str">
            <v xml:space="preserve"> RALO QUADRADO FOFO C/ REQUADRO 400 X 400MM P/ PATIO</v>
          </cell>
          <cell r="C7339" t="str">
            <v>UN</v>
          </cell>
          <cell r="D7339" t="str">
            <v>100,40</v>
          </cell>
        </row>
        <row r="7340">
          <cell r="A7340" t="str">
            <v>11711</v>
          </cell>
          <cell r="B7340" t="str">
            <v xml:space="preserve"> RALO SECO PVC CONICO 100 X 40 MM C/GRELHA QUADRADA BRANCA</v>
          </cell>
          <cell r="C7340" t="str">
            <v>UN</v>
          </cell>
          <cell r="D7340" t="str">
            <v>6,71</v>
          </cell>
        </row>
        <row r="7341">
          <cell r="A7341" t="str">
            <v>11739</v>
          </cell>
          <cell r="B7341" t="str">
            <v xml:space="preserve"> RALO SECO PVC CONICO 100 X 40 MM C/GRELHA REDONDA BRANCA</v>
          </cell>
          <cell r="C7341" t="str">
            <v>UN</v>
          </cell>
          <cell r="D7341" t="str">
            <v>5,02</v>
          </cell>
        </row>
        <row r="7342">
          <cell r="A7342" t="str">
            <v>05102</v>
          </cell>
          <cell r="B7342" t="str">
            <v xml:space="preserve"> RALO SECO PVC QUADRADO 100 X 100 X 53 MM SAIDA 40MM C/GRELHA BRANCA</v>
          </cell>
          <cell r="C7342" t="str">
            <v>UN</v>
          </cell>
          <cell r="D7342" t="str">
            <v>5,59</v>
          </cell>
        </row>
        <row r="7343">
          <cell r="A7343" t="str">
            <v>11708</v>
          </cell>
          <cell r="B7343" t="str">
            <v xml:space="preserve"> RALO SEMI-ESFERICO FOFO TP ABACAXI D = 100MM P/ LAJES, CALHAS ETC</v>
          </cell>
          <cell r="C7343" t="str">
            <v>UN</v>
          </cell>
          <cell r="D7343" t="str">
            <v>16,20</v>
          </cell>
        </row>
        <row r="7344">
          <cell r="A7344" t="str">
            <v>11709</v>
          </cell>
          <cell r="B7344" t="str">
            <v xml:space="preserve"> RALO SEMI-ESFERICO FOFO TP ABACAXI D = 150MM P/ LAJES, CALHAS ETC</v>
          </cell>
          <cell r="C7344" t="str">
            <v>UN</v>
          </cell>
          <cell r="D7344" t="str">
            <v>27,80</v>
          </cell>
        </row>
        <row r="7345">
          <cell r="A7345" t="str">
            <v>11710</v>
          </cell>
          <cell r="B7345" t="str">
            <v xml:space="preserve"> RALO SEMI-ESFERICO FOFO TP ABACAXI D = 200MM P/ LAJES, CALHAS ETC</v>
          </cell>
          <cell r="C7345" t="str">
            <v>UN</v>
          </cell>
          <cell r="D7345" t="str">
            <v>60,00</v>
          </cell>
        </row>
        <row r="7346">
          <cell r="A7346" t="str">
            <v>21066</v>
          </cell>
          <cell r="B7346" t="str">
            <v xml:space="preserve"> RALO SEMI-ESFERICO FOFO TP ABACAXI D = 50MM P/ LAJES, CALHAS ETC</v>
          </cell>
          <cell r="C7346" t="str">
            <v>UN</v>
          </cell>
          <cell r="D7346" t="str">
            <v>13,60</v>
          </cell>
        </row>
        <row r="7347">
          <cell r="A7347" t="str">
            <v>11707</v>
          </cell>
          <cell r="B7347" t="str">
            <v xml:space="preserve"> RALO SEMI-ESFERICO FOFO TP ABACAXI D = 75MM P/ LAJES, CALHAS ETC</v>
          </cell>
          <cell r="C7347" t="str">
            <v>UN</v>
          </cell>
          <cell r="D7347" t="str">
            <v>16,00</v>
          </cell>
        </row>
        <row r="7348">
          <cell r="A7348" t="str">
            <v>11741</v>
          </cell>
          <cell r="B7348" t="str">
            <v xml:space="preserve"> RALO SIFONADO PVC CILINDRICO 100 X 40 MM C/GRELHA REDONDA BRANCA</v>
          </cell>
          <cell r="C7348" t="str">
            <v>UN</v>
          </cell>
          <cell r="D7348" t="str">
            <v>4,30</v>
          </cell>
        </row>
        <row r="7349">
          <cell r="A7349" t="str">
            <v>11742</v>
          </cell>
          <cell r="B7349" t="str">
            <v xml:space="preserve"> RALO SIFONADO PVC CILINDRICO 100X40MM C/GRELHA REDONDA BRANCA</v>
          </cell>
          <cell r="C7349" t="str">
            <v>UN</v>
          </cell>
          <cell r="D7349" t="str">
            <v>5,37</v>
          </cell>
        </row>
        <row r="7350">
          <cell r="A7350" t="str">
            <v>11744</v>
          </cell>
          <cell r="B7350" t="str">
            <v xml:space="preserve"> RALO SIFONADO PVC CONICO 100X40MM C/GRELHA REDONDA BRANCA</v>
          </cell>
          <cell r="C7350" t="str">
            <v>UN</v>
          </cell>
          <cell r="D7350" t="str">
            <v>5,18</v>
          </cell>
        </row>
        <row r="7351">
          <cell r="A7351" t="str">
            <v>11745</v>
          </cell>
          <cell r="B7351" t="str">
            <v xml:space="preserve"> RALO SIFONADO PVC QUADRADO 100X100X53MM SAIDA 40MM C/GRELHA BRANCA</v>
          </cell>
          <cell r="C7351" t="str">
            <v>UN</v>
          </cell>
          <cell r="D7351" t="str">
            <v>5,85</v>
          </cell>
        </row>
        <row r="7352">
          <cell r="A7352" t="str">
            <v>11743</v>
          </cell>
          <cell r="B7352" t="str">
            <v xml:space="preserve"> RALO SIFONADO PVC REDONDO CONICO 100X40MM C/ GRELHA PVC BRANCA</v>
          </cell>
          <cell r="C7352" t="str">
            <v>UN</v>
          </cell>
          <cell r="D7352" t="str">
            <v>5,37</v>
          </cell>
        </row>
        <row r="7353">
          <cell r="A7353" t="str">
            <v>25961</v>
          </cell>
          <cell r="B7353" t="str">
            <v xml:space="preserve"> RASTELEIRO</v>
          </cell>
          <cell r="C7353" t="str">
            <v>H</v>
          </cell>
          <cell r="D7353" t="str">
            <v>10,94</v>
          </cell>
        </row>
        <row r="7354">
          <cell r="A7354" t="str">
            <v>01082</v>
          </cell>
          <cell r="B7354" t="str">
            <v xml:space="preserve"> REATOR P/ LAMPADA VAPOR DE SODIO 250W USO EXT</v>
          </cell>
          <cell r="C7354" t="str">
            <v>UN</v>
          </cell>
          <cell r="D7354" t="str">
            <v>81,60</v>
          </cell>
        </row>
        <row r="7355">
          <cell r="A7355" t="str">
            <v>12316</v>
          </cell>
          <cell r="B7355" t="str">
            <v xml:space="preserve"> REATOR P/ 1 LAMPADA VAPOR DE MERCURIO 125W USO EXT</v>
          </cell>
          <cell r="C7355" t="str">
            <v>UN</v>
          </cell>
          <cell r="D7355" t="str">
            <v>37,40</v>
          </cell>
        </row>
        <row r="7356">
          <cell r="A7356" t="str">
            <v>12317</v>
          </cell>
          <cell r="B7356" t="str">
            <v xml:space="preserve"> REATOR P/ 1 LAMPADA VAPOR DE MERCURIO 250W USO EXT</v>
          </cell>
          <cell r="C7356" t="str">
            <v>UN</v>
          </cell>
          <cell r="D7356" t="str">
            <v>44,60</v>
          </cell>
        </row>
        <row r="7357">
          <cell r="A7357" t="str">
            <v>12318</v>
          </cell>
          <cell r="B7357" t="str">
            <v xml:space="preserve"> REATOR P/ 1 LAMPADA VAPOR DE MERCURIO 400W USO EXT</v>
          </cell>
          <cell r="C7357" t="str">
            <v>UN</v>
          </cell>
          <cell r="D7357" t="str">
            <v>51,38</v>
          </cell>
        </row>
        <row r="7358">
          <cell r="A7358" t="str">
            <v>01074</v>
          </cell>
          <cell r="B7358" t="str">
            <v xml:space="preserve"> REATOR PARTIDA CONVENCIONAL P/ 1 LAMPADA FLUORESCENTE 20W/220V</v>
          </cell>
          <cell r="C7358" t="str">
            <v>UN</v>
          </cell>
          <cell r="D7358" t="str">
            <v>7,44</v>
          </cell>
        </row>
        <row r="7359">
          <cell r="A7359" t="str">
            <v>01075</v>
          </cell>
          <cell r="B7359" t="str">
            <v xml:space="preserve"> REATOR PARTIDA CONVENCIONAL P/ 1 LAMPADA FLUORESCENTE 40W/127V</v>
          </cell>
          <cell r="C7359" t="str">
            <v>UN</v>
          </cell>
          <cell r="D7359" t="str">
            <v>13,52</v>
          </cell>
        </row>
        <row r="7360">
          <cell r="A7360" t="str">
            <v>01089</v>
          </cell>
          <cell r="B7360" t="str">
            <v xml:space="preserve"> REATOR PARTIDA CONVENCIONAL P/ 1 LAMPADA FLUORESCENTE 40W/220V</v>
          </cell>
          <cell r="C7360" t="str">
            <v>UN</v>
          </cell>
          <cell r="D7360" t="str">
            <v>10,20</v>
          </cell>
        </row>
        <row r="7361">
          <cell r="A7361" t="str">
            <v>01103</v>
          </cell>
          <cell r="B7361" t="str">
            <v xml:space="preserve"> REATOR PARTIDA CONVENCIONAL P/1 LAMPADA FLUORESCENTE 20W/127V</v>
          </cell>
          <cell r="C7361" t="str">
            <v>UN</v>
          </cell>
          <cell r="D7361" t="str">
            <v>6,98</v>
          </cell>
        </row>
        <row r="7362">
          <cell r="A7362" t="str">
            <v>12314</v>
          </cell>
          <cell r="B7362" t="str">
            <v xml:space="preserve"> REATOR PARTIDA RAPIDA P/ 1 LAMPADA FLUORESCENTE 110W/220V</v>
          </cell>
          <cell r="C7362" t="str">
            <v>UN</v>
          </cell>
          <cell r="D7362" t="str">
            <v>41,50</v>
          </cell>
        </row>
        <row r="7363">
          <cell r="A7363" t="str">
            <v>01088</v>
          </cell>
          <cell r="B7363" t="str">
            <v xml:space="preserve"> REATOR PARTIDA RAPIDA P/ 1 LAMPADA FLUORESCENTE 20W/127V</v>
          </cell>
          <cell r="C7363" t="str">
            <v>UN</v>
          </cell>
          <cell r="D7363" t="str">
            <v>15,90</v>
          </cell>
        </row>
        <row r="7364">
          <cell r="A7364" t="str">
            <v>01077</v>
          </cell>
          <cell r="B7364" t="str">
            <v xml:space="preserve"> REATOR PARTIDA RAPIDA P/ 1 LAMPADA FLUORESCENTE 20W/220V</v>
          </cell>
          <cell r="C7364" t="str">
            <v>UN</v>
          </cell>
          <cell r="D7364" t="str">
            <v>15,20</v>
          </cell>
        </row>
        <row r="7365">
          <cell r="A7365" t="str">
            <v>01087</v>
          </cell>
          <cell r="B7365" t="str">
            <v xml:space="preserve"> REATOR PARTIDA RAPIDA P/ 1 LAMPADA FLUORESCENTE 40W/127V</v>
          </cell>
          <cell r="C7365" t="str">
            <v>UN</v>
          </cell>
          <cell r="D7365" t="str">
            <v>15,90</v>
          </cell>
        </row>
        <row r="7366">
          <cell r="A7366" t="str">
            <v>01078</v>
          </cell>
          <cell r="B7366" t="str">
            <v xml:space="preserve"> REATOR PARTIDA RAPIDA P/ 1 LAMPADA FLUORESCENTE 40W/220V</v>
          </cell>
          <cell r="C7366" t="str">
            <v>UN</v>
          </cell>
          <cell r="D7366" t="str">
            <v>15,20</v>
          </cell>
        </row>
        <row r="7367">
          <cell r="A7367" t="str">
            <v>12315</v>
          </cell>
          <cell r="B7367" t="str">
            <v xml:space="preserve"> REATOR PARTIDA RAPIDA P/ 1 LAMPADA FLUORESCENTE 85W/220V</v>
          </cell>
          <cell r="C7367" t="str">
            <v>UN</v>
          </cell>
          <cell r="D7367" t="str">
            <v>39,60</v>
          </cell>
        </row>
        <row r="7368">
          <cell r="A7368" t="str">
            <v>01086</v>
          </cell>
          <cell r="B7368" t="str">
            <v xml:space="preserve"> REATOR PARTIDA RAPIDA P/ 2 LAMPADAS FLUORESCENTES 20W/127V</v>
          </cell>
          <cell r="C7368" t="str">
            <v>UN</v>
          </cell>
          <cell r="D7368" t="str">
            <v>21,70</v>
          </cell>
        </row>
        <row r="7369">
          <cell r="A7369" t="str">
            <v>01084</v>
          </cell>
          <cell r="B7369" t="str">
            <v xml:space="preserve"> REATOR PARTIDA RAPIDA P/ 2 LAMPADAS FLUORESCENTES 20W/220V</v>
          </cell>
          <cell r="C7369" t="str">
            <v>UN</v>
          </cell>
          <cell r="D7369" t="str">
            <v>21,62</v>
          </cell>
        </row>
        <row r="7370">
          <cell r="A7370" t="str">
            <v>01079</v>
          </cell>
          <cell r="B7370" t="str">
            <v xml:space="preserve"> REATOR PARTIDA RAPIDA P/ 2 LAMPADAS FLUORESCENTES 40W/127V</v>
          </cell>
          <cell r="C7370" t="str">
            <v>UN</v>
          </cell>
          <cell r="D7370" t="str">
            <v>24,00</v>
          </cell>
        </row>
        <row r="7371">
          <cell r="A7371" t="str">
            <v>01085</v>
          </cell>
          <cell r="B7371" t="str">
            <v xml:space="preserve"> REATOR PARTIDA RAPIDA P/ 2 LAMPADAS FLUORESCENTES 40W/220V</v>
          </cell>
          <cell r="C7371" t="str">
            <v>UN</v>
          </cell>
          <cell r="D7371" t="str">
            <v>23,00</v>
          </cell>
        </row>
        <row r="7372">
          <cell r="A7372" t="str">
            <v>05104</v>
          </cell>
          <cell r="B7372" t="str">
            <v xml:space="preserve"> REBITE DE ALUMINIO VAZADO DE REPUXO, 3,2 X 8MM - (1KG=1025UNID)</v>
          </cell>
          <cell r="C7372" t="str">
            <v>KG</v>
          </cell>
          <cell r="D7372" t="str">
            <v>36,28</v>
          </cell>
        </row>
        <row r="7373">
          <cell r="A7373" t="str">
            <v>26023</v>
          </cell>
          <cell r="B7373" t="str">
            <v xml:space="preserve"> REBOLO ABRASIVO, DIVERSAS GRANAS, TIPO RETO, DIM. 6" ( 152,4MM X 25,4MM X 31,75MM)</v>
          </cell>
          <cell r="C7373" t="str">
            <v>UN</v>
          </cell>
          <cell r="D7373" t="str">
            <v>40,54</v>
          </cell>
        </row>
        <row r="7374">
          <cell r="A7374" t="str">
            <v>14575</v>
          </cell>
          <cell r="B7374" t="str">
            <v xml:space="preserve"> RECICLADORA DE PAVIMENTACAO ASFALTICA A FRIO, WIRTGEN, MODELO W 1900, DIESEL, POTÊNCIA 435 HP</v>
          </cell>
          <cell r="C7374" t="str">
            <v>UN</v>
          </cell>
          <cell r="D7374" t="str">
            <v>2.015.730,00</v>
          </cell>
        </row>
        <row r="7375">
          <cell r="A7375" t="str">
            <v>20049</v>
          </cell>
          <cell r="B7375" t="str">
            <v xml:space="preserve"> REDUCAO EXCENTRICA PVC LEVE C/ BOLSA P/ ANEL DN 125 X 100MM</v>
          </cell>
          <cell r="C7375" t="str">
            <v>UN</v>
          </cell>
          <cell r="D7375" t="str">
            <v>55,14</v>
          </cell>
        </row>
        <row r="7376">
          <cell r="A7376" t="str">
            <v>20050</v>
          </cell>
          <cell r="B7376" t="str">
            <v xml:space="preserve"> REDUCAO EXCENTRICA PVC LEVE C/ BOLSA P/ ANEL DN 150 X 100MM</v>
          </cell>
          <cell r="C7376" t="str">
            <v>UN</v>
          </cell>
          <cell r="D7376" t="str">
            <v>38,48</v>
          </cell>
        </row>
        <row r="7377">
          <cell r="A7377" t="str">
            <v>20051</v>
          </cell>
          <cell r="B7377" t="str">
            <v xml:space="preserve"> REDUCAO EXCENTRICA PVC LEVE DN 125 X 75MM</v>
          </cell>
          <cell r="C7377" t="str">
            <v>UN</v>
          </cell>
          <cell r="D7377" t="str">
            <v>31,50</v>
          </cell>
        </row>
        <row r="7378">
          <cell r="A7378" t="str">
            <v>20052</v>
          </cell>
          <cell r="B7378" t="str">
            <v xml:space="preserve"> REDUCAO EXCENTRICA PVC LEVE DN 150 X 125MM</v>
          </cell>
          <cell r="C7378" t="str">
            <v>UN</v>
          </cell>
          <cell r="D7378" t="str">
            <v>92,74</v>
          </cell>
        </row>
        <row r="7379">
          <cell r="A7379" t="str">
            <v>20053</v>
          </cell>
          <cell r="B7379" t="str">
            <v xml:space="preserve"> REDUCAO EXCENTRICA PVC LEVE DN 200 X 150MM</v>
          </cell>
          <cell r="C7379" t="str">
            <v>UN</v>
          </cell>
          <cell r="D7379" t="str">
            <v>112,37</v>
          </cell>
        </row>
        <row r="7380">
          <cell r="A7380" t="str">
            <v>20054</v>
          </cell>
          <cell r="B7380" t="str">
            <v xml:space="preserve"> REDUCAO EXCENTRICA PVC LEVE DN 250 X 200MM</v>
          </cell>
          <cell r="C7380" t="str">
            <v>UN</v>
          </cell>
          <cell r="D7380" t="str">
            <v>248,91</v>
          </cell>
        </row>
        <row r="7381">
          <cell r="A7381" t="str">
            <v>20033</v>
          </cell>
          <cell r="B7381" t="str">
            <v xml:space="preserve"> REDUCAO EXCENTRICA PVC NBR 10569 P/REDE COLET ESG PB JE 125 X 100MM</v>
          </cell>
          <cell r="C7381" t="str">
            <v>UN</v>
          </cell>
          <cell r="D7381" t="str">
            <v>75,82</v>
          </cell>
        </row>
        <row r="7382">
          <cell r="A7382" t="str">
            <v>20034</v>
          </cell>
          <cell r="B7382" t="str">
            <v xml:space="preserve"> REDUCAO EXCENTRICA PVC NBR 10569 P/REDE COLET ESG PB JE 150 X 100MM</v>
          </cell>
          <cell r="C7382" t="str">
            <v>UN</v>
          </cell>
          <cell r="D7382" t="str">
            <v>124,24</v>
          </cell>
        </row>
        <row r="7383">
          <cell r="A7383" t="str">
            <v>20035</v>
          </cell>
          <cell r="B7383" t="str">
            <v xml:space="preserve"> REDUCAO EXCENTRICA PVC NBR 10569 P/REDE COLET ESG PB JE 150 X 125MM</v>
          </cell>
          <cell r="C7383" t="str">
            <v>UN</v>
          </cell>
          <cell r="D7383" t="str">
            <v>138,28</v>
          </cell>
        </row>
        <row r="7384">
          <cell r="A7384" t="str">
            <v>20036</v>
          </cell>
          <cell r="B7384" t="str">
            <v xml:space="preserve"> REDUCAO EXCENTRICA PVC NBR 10569 P/REDE COLET ESG PB JE 200 X 150MM</v>
          </cell>
          <cell r="C7384" t="str">
            <v>UN</v>
          </cell>
          <cell r="D7384" t="str">
            <v>199,97</v>
          </cell>
        </row>
        <row r="7385">
          <cell r="A7385" t="str">
            <v>20037</v>
          </cell>
          <cell r="B7385" t="str">
            <v xml:space="preserve"> REDUCAO EXCENTRICA PVC NBR 10569 P/REDE COLET ESG PB JE 250 X 200MM</v>
          </cell>
          <cell r="C7385" t="str">
            <v>UN</v>
          </cell>
          <cell r="D7385" t="str">
            <v>407,96</v>
          </cell>
        </row>
        <row r="7386">
          <cell r="A7386" t="str">
            <v>20038</v>
          </cell>
          <cell r="B7386" t="str">
            <v xml:space="preserve"> REDUCAO EXCENTRICA PVC NBR 10569 P/REDE COLET ESG PB JE 300 X 250MM</v>
          </cell>
          <cell r="C7386" t="str">
            <v>UN</v>
          </cell>
          <cell r="D7386" t="str">
            <v>752,76</v>
          </cell>
        </row>
        <row r="7387">
          <cell r="A7387" t="str">
            <v>20039</v>
          </cell>
          <cell r="B7387" t="str">
            <v xml:space="preserve"> REDUCAO EXCENTRICA PVC NBR 10569 P/REDE COLET ESG PB JE 350 X 300MM</v>
          </cell>
          <cell r="C7387" t="str">
            <v>UN</v>
          </cell>
          <cell r="D7387" t="str">
            <v>1.063,26</v>
          </cell>
        </row>
        <row r="7388">
          <cell r="A7388" t="str">
            <v>20040</v>
          </cell>
          <cell r="B7388" t="str">
            <v xml:space="preserve"> REDUCAO EXCENTRICA PVC NBR 10569 P/REDE COLET ESG PB JE 400 X 300MM</v>
          </cell>
          <cell r="C7388" t="str">
            <v>UN</v>
          </cell>
          <cell r="D7388" t="str">
            <v>1.356,06</v>
          </cell>
        </row>
        <row r="7389">
          <cell r="A7389" t="str">
            <v>20041</v>
          </cell>
          <cell r="B7389" t="str">
            <v xml:space="preserve"> REDUCAO EXCENTRICA PVC NBR 10569 P/REDE COLET ESG PB JE 400 X 350MM</v>
          </cell>
          <cell r="C7389" t="str">
            <v>UN</v>
          </cell>
          <cell r="D7389" t="str">
            <v>1.368,71</v>
          </cell>
        </row>
        <row r="7390">
          <cell r="A7390" t="str">
            <v>20043</v>
          </cell>
          <cell r="B7390" t="str">
            <v xml:space="preserve"> REDUCAO EXCENTRICA PVC P/ ESG PREDIAL DN 100 X 50MM</v>
          </cell>
          <cell r="C7390" t="str">
            <v>UN</v>
          </cell>
          <cell r="D7390" t="str">
            <v>7,50</v>
          </cell>
        </row>
        <row r="7391">
          <cell r="A7391" t="str">
            <v>20044</v>
          </cell>
          <cell r="B7391" t="str">
            <v xml:space="preserve"> REDUCAO EXCENTRICA PVC P/ ESG PREDIAL DN 100 X 75MM</v>
          </cell>
          <cell r="C7391" t="str">
            <v>UN</v>
          </cell>
          <cell r="D7391" t="str">
            <v>9,16</v>
          </cell>
        </row>
        <row r="7392">
          <cell r="A7392" t="str">
            <v>20042</v>
          </cell>
          <cell r="B7392" t="str">
            <v xml:space="preserve"> REDUCAO EXCENTRICA PVC P/ ESG PREDIAL DN 75 X 50MM</v>
          </cell>
          <cell r="C7392" t="str">
            <v>UN</v>
          </cell>
          <cell r="D7392" t="str">
            <v>6,89</v>
          </cell>
        </row>
        <row r="7393">
          <cell r="A7393" t="str">
            <v>20046</v>
          </cell>
          <cell r="B7393" t="str">
            <v xml:space="preserve"> REDUCAO EXCENTRICA PVC SERIE R P/ESG PREDIAL DN 100 X 75MM</v>
          </cell>
          <cell r="C7393" t="str">
            <v>UN</v>
          </cell>
          <cell r="D7393" t="str">
            <v>20,33</v>
          </cell>
        </row>
        <row r="7394">
          <cell r="A7394" t="str">
            <v>20047</v>
          </cell>
          <cell r="B7394" t="str">
            <v xml:space="preserve"> REDUCAO EXCENTRICA PVC SERIE R P/ESG PREDIAL DN 150 X 100MM</v>
          </cell>
          <cell r="C7394" t="str">
            <v>UN</v>
          </cell>
          <cell r="D7394" t="str">
            <v>58,72</v>
          </cell>
        </row>
        <row r="7395">
          <cell r="A7395" t="str">
            <v>20045</v>
          </cell>
          <cell r="B7395" t="str">
            <v xml:space="preserve"> REDUCAO EXCENTRICA PVC SERIE R P/ESG PREDIAL DN 75 X 50MM</v>
          </cell>
          <cell r="C7395" t="str">
            <v>UN</v>
          </cell>
          <cell r="D7395" t="str">
            <v>10,47</v>
          </cell>
        </row>
        <row r="7396">
          <cell r="A7396" t="str">
            <v>20972</v>
          </cell>
          <cell r="B7396" t="str">
            <v xml:space="preserve"> REDUCAO FIXA TIPO STORZ LATAO P/ INST. PREDIAL COMBATE A INCENDIO ENGATE RAPIDO 2.1/2" X 1.1/2"</v>
          </cell>
          <cell r="C7396" t="str">
            <v>UN</v>
          </cell>
          <cell r="D7396" t="str">
            <v>53,85</v>
          </cell>
        </row>
        <row r="7397">
          <cell r="A7397" t="str">
            <v>20032</v>
          </cell>
          <cell r="B7397" t="str">
            <v xml:space="preserve"> REDUCAO PVC PBA JE BB P/REDE AGUA DN 75 X 50/DE 85 X 60MM</v>
          </cell>
          <cell r="C7397" t="str">
            <v>UN</v>
          </cell>
          <cell r="D7397" t="str">
            <v>84,89</v>
          </cell>
        </row>
        <row r="7398">
          <cell r="A7398" t="str">
            <v>11321</v>
          </cell>
          <cell r="B7398" t="str">
            <v xml:space="preserve"> REDUCAO PVC PBA JE PB P/REDE AGUA DN 100 X 50/DE 110 X 60MM</v>
          </cell>
          <cell r="C7398" t="str">
            <v>UN</v>
          </cell>
          <cell r="D7398" t="str">
            <v>21,33</v>
          </cell>
        </row>
        <row r="7399">
          <cell r="A7399" t="str">
            <v>11323</v>
          </cell>
          <cell r="B7399" t="str">
            <v xml:space="preserve"> REDUCAO PVC PBA JE PB P/REDE AGUA DN 100 X 75/DE 110 X 85MM</v>
          </cell>
          <cell r="C7399" t="str">
            <v>UN</v>
          </cell>
          <cell r="D7399" t="str">
            <v>25,49</v>
          </cell>
        </row>
        <row r="7400">
          <cell r="A7400" t="str">
            <v>20327</v>
          </cell>
          <cell r="B7400" t="str">
            <v xml:space="preserve"> REDUCAO PVC PBA JE PB P/REDE AGUA DN 75 X 50/DE 85 X 60MM</v>
          </cell>
          <cell r="C7400" t="str">
            <v>UN</v>
          </cell>
          <cell r="D7400" t="str">
            <v>12,13</v>
          </cell>
        </row>
        <row r="7401">
          <cell r="A7401" t="str">
            <v>25966</v>
          </cell>
          <cell r="B7401" t="str">
            <v xml:space="preserve"> REDUTOR TIPO 2002 PRIMEIRA QUALIDADE</v>
          </cell>
          <cell r="C7401" t="str">
            <v>L</v>
          </cell>
          <cell r="D7401" t="str">
            <v>12,45</v>
          </cell>
        </row>
        <row r="7402">
          <cell r="A7402" t="str">
            <v>13846</v>
          </cell>
          <cell r="B7402" t="str">
            <v xml:space="preserve"> REFLETOR ABERTO TIPO BEDO ( PRATO), DIAM 12" (310MM), SOQUETE E-27"</v>
          </cell>
          <cell r="C7402" t="str">
            <v>UN</v>
          </cell>
          <cell r="D7402" t="str">
            <v>22,00</v>
          </cell>
        </row>
        <row r="7403">
          <cell r="A7403" t="str">
            <v>13390</v>
          </cell>
          <cell r="B7403" t="str">
            <v xml:space="preserve"> REFLETOR REDONDO EM ALUMINIO ANODIZADO PARA LAMPADA VAPOR DE MERCURIO/SODIO, CORPO EM</v>
          </cell>
          <cell r="C7403" t="str">
            <v>UN</v>
          </cell>
          <cell r="D7403" t="str">
            <v>47,20</v>
          </cell>
        </row>
        <row r="7404">
          <cell r="A7404" t="str">
            <v>06029</v>
          </cell>
          <cell r="B7404" t="str">
            <v xml:space="preserve"> REGISTRO DE ESFERA PVC DE 1/2 CABEÇA QUADRADA, COM ROSCA - NB 5648</v>
          </cell>
          <cell r="C7404" t="str">
            <v>UN</v>
          </cell>
          <cell r="D7404" t="str">
            <v>10,20</v>
          </cell>
        </row>
        <row r="7405">
          <cell r="A7405" t="str">
            <v>06005</v>
          </cell>
          <cell r="B7405" t="str">
            <v xml:space="preserve"> REGISTRO DE GAVETA 3/4" COM VOLANTE CROMADO</v>
          </cell>
          <cell r="C7405" t="str">
            <v>UN</v>
          </cell>
          <cell r="D7405" t="str">
            <v>46,21</v>
          </cell>
        </row>
        <row r="7406">
          <cell r="A7406" t="str">
            <v>06010</v>
          </cell>
          <cell r="B7406" t="str">
            <v xml:space="preserve"> REGISTRO GAVETA 1.1/2" BRUTO LATAO REF 1502-B</v>
          </cell>
          <cell r="C7406" t="str">
            <v>UN</v>
          </cell>
          <cell r="D7406" t="str">
            <v>48,02</v>
          </cell>
        </row>
        <row r="7407">
          <cell r="A7407" t="str">
            <v>06015</v>
          </cell>
          <cell r="B7407" t="str">
            <v xml:space="preserve"> REGISTRO GAVETA 1.1/2" REF 1509-C - C/ CANOPLA ACAB CROMADO SIMPLES</v>
          </cell>
          <cell r="C7407" t="str">
            <v>UN</v>
          </cell>
          <cell r="D7407" t="str">
            <v>90,26</v>
          </cell>
        </row>
        <row r="7408">
          <cell r="A7408" t="str">
            <v>06017</v>
          </cell>
          <cell r="B7408" t="str">
            <v xml:space="preserve"> REGISTRO GAVETA 1.1/4" BRUTO LATAO REF 1502-B</v>
          </cell>
          <cell r="C7408" t="str">
            <v>UN</v>
          </cell>
          <cell r="D7408" t="str">
            <v>38,14</v>
          </cell>
        </row>
        <row r="7409">
          <cell r="A7409" t="str">
            <v>06014</v>
          </cell>
          <cell r="B7409" t="str">
            <v xml:space="preserve"> REGISTRO GAVETA 1.1/4" REF 1509-C - C/ CANOPLA ACAB CROMADO SIMPLES</v>
          </cell>
          <cell r="C7409" t="str">
            <v>UN</v>
          </cell>
          <cell r="D7409" t="str">
            <v>84,07</v>
          </cell>
        </row>
        <row r="7410">
          <cell r="A7410" t="str">
            <v>06020</v>
          </cell>
          <cell r="B7410" t="str">
            <v xml:space="preserve"> REGISTRO GAVETA 1/2" BRUTO LATAO REF 1502-B</v>
          </cell>
          <cell r="C7410" t="str">
            <v>UN</v>
          </cell>
          <cell r="D7410" t="str">
            <v>19,91</v>
          </cell>
        </row>
        <row r="7411">
          <cell r="A7411" t="str">
            <v>06006</v>
          </cell>
          <cell r="B7411" t="str">
            <v xml:space="preserve"> REGISTRO GAVETA 1/2" REF 1509-C - C/ CANOPLA ACAB CROMADO SIMPLES</v>
          </cell>
          <cell r="C7411" t="str">
            <v>UN</v>
          </cell>
          <cell r="D7411" t="str">
            <v>45,41</v>
          </cell>
        </row>
        <row r="7412">
          <cell r="A7412" t="str">
            <v>06019</v>
          </cell>
          <cell r="B7412" t="str">
            <v xml:space="preserve"> REGISTRO GAVETA 1" BRUTO LATAO REF 1502-B</v>
          </cell>
          <cell r="C7412" t="str">
            <v>UN</v>
          </cell>
          <cell r="D7412" t="str">
            <v>28,02</v>
          </cell>
        </row>
        <row r="7413">
          <cell r="A7413" t="str">
            <v>06013</v>
          </cell>
          <cell r="B7413" t="str">
            <v xml:space="preserve"> REGISTRO GAVETA 1" REF 1509-C - C/ CANOPLA ACAB CROMADO SIMPLES</v>
          </cell>
          <cell r="C7413" t="str">
            <v>UN</v>
          </cell>
          <cell r="D7413" t="str">
            <v>55,27</v>
          </cell>
        </row>
        <row r="7414">
          <cell r="A7414" t="str">
            <v>06011</v>
          </cell>
          <cell r="B7414" t="str">
            <v xml:space="preserve"> REGISTRO GAVETA 2.1/2" BRUTO LATAO REF 1502-B</v>
          </cell>
          <cell r="C7414" t="str">
            <v>UN</v>
          </cell>
          <cell r="D7414" t="str">
            <v>180,94</v>
          </cell>
        </row>
        <row r="7415">
          <cell r="A7415" t="str">
            <v>06028</v>
          </cell>
          <cell r="B7415" t="str">
            <v xml:space="preserve"> REGISTRO GAVETA 2" BRUTO LATAO REF 1502-B</v>
          </cell>
          <cell r="C7415" t="str">
            <v>UN</v>
          </cell>
          <cell r="D7415" t="str">
            <v>71,97</v>
          </cell>
        </row>
        <row r="7416">
          <cell r="A7416" t="str">
            <v>06016</v>
          </cell>
          <cell r="B7416" t="str">
            <v xml:space="preserve"> REGISTRO GAVETA 3/4" BRUTO LATAO REF 1502-B</v>
          </cell>
          <cell r="C7416" t="str">
            <v>UN</v>
          </cell>
          <cell r="D7416" t="str">
            <v>19,85</v>
          </cell>
        </row>
        <row r="7417">
          <cell r="A7417" t="str">
            <v>06012</v>
          </cell>
          <cell r="B7417" t="str">
            <v xml:space="preserve"> REGISTRO GAVETA 3" BRUTO LATAO REF 1502-B</v>
          </cell>
          <cell r="C7417" t="str">
            <v>UN</v>
          </cell>
          <cell r="D7417" t="str">
            <v>274,78</v>
          </cell>
        </row>
        <row r="7418">
          <cell r="A7418" t="str">
            <v>06027</v>
          </cell>
          <cell r="B7418" t="str">
            <v xml:space="preserve"> REGISTRO GAVETA 4" BRUTO LATAO REF 1502-B</v>
          </cell>
          <cell r="C7418" t="str">
            <v>UN</v>
          </cell>
          <cell r="D7418" t="str">
            <v>468,26</v>
          </cell>
        </row>
        <row r="7419">
          <cell r="A7419" t="str">
            <v>11756</v>
          </cell>
          <cell r="B7419" t="str">
            <v xml:space="preserve"> REGISTRO OU REGULADOR P/ GAS COZINHA MARCA ALIANCA REF 76506/1</v>
          </cell>
          <cell r="C7419" t="str">
            <v>UN</v>
          </cell>
          <cell r="D7419" t="str">
            <v>16,10</v>
          </cell>
        </row>
        <row r="7420">
          <cell r="A7420" t="str">
            <v>10904</v>
          </cell>
          <cell r="B7420" t="str">
            <v xml:space="preserve"> REGISTRO OU VÁLVULA GLOBO ANGULAR DE LATÃO, 45 GRAUS, D = 2 1/2", PARA HIDRANTES EM INSTALAÇÃO</v>
          </cell>
          <cell r="C7420" t="str">
            <v>UN</v>
          </cell>
          <cell r="D7420" t="str">
            <v>101,00</v>
          </cell>
        </row>
        <row r="7421">
          <cell r="A7421" t="str">
            <v>06034</v>
          </cell>
          <cell r="B7421" t="str">
            <v xml:space="preserve"> REGISTRO PASSEIO PVC P/ POLIET PE-5 20 MM</v>
          </cell>
          <cell r="C7421" t="str">
            <v>UN</v>
          </cell>
          <cell r="D7421" t="str">
            <v>6,28</v>
          </cell>
        </row>
        <row r="7422">
          <cell r="A7422" t="str">
            <v>11752</v>
          </cell>
          <cell r="B7422" t="str">
            <v xml:space="preserve"> REGISTRO PRESSAO 1/2" BRUTO REF 1400</v>
          </cell>
          <cell r="C7422" t="str">
            <v>UN</v>
          </cell>
          <cell r="D7422" t="str">
            <v>18,59</v>
          </cell>
        </row>
        <row r="7423">
          <cell r="A7423" t="str">
            <v>06021</v>
          </cell>
          <cell r="B7423" t="str">
            <v xml:space="preserve"> REGISTRO PRESSAO 1/2" REF 1416 - C/ CANOPLA ACAB CROMADO SIMPLES</v>
          </cell>
          <cell r="C7423" t="str">
            <v>UN</v>
          </cell>
          <cell r="D7423" t="str">
            <v>41,74</v>
          </cell>
        </row>
        <row r="7424">
          <cell r="A7424" t="str">
            <v>11753</v>
          </cell>
          <cell r="B7424" t="str">
            <v xml:space="preserve"> REGISTRO PRESSAO 3/4" BRUTO REF 1400</v>
          </cell>
          <cell r="C7424" t="str">
            <v>UN</v>
          </cell>
          <cell r="D7424" t="str">
            <v>19,43</v>
          </cell>
        </row>
        <row r="7425">
          <cell r="A7425" t="str">
            <v>06024</v>
          </cell>
          <cell r="B7425" t="str">
            <v xml:space="preserve"> REGISTRO PRESSAO 3/4" REF 1416 - C/ CANOPLA ACAB CROMADO SIMPLES</v>
          </cell>
          <cell r="C7425" t="str">
            <v>UN</v>
          </cell>
          <cell r="D7425" t="str">
            <v>45,65</v>
          </cell>
        </row>
        <row r="7426">
          <cell r="A7426" t="str">
            <v>06036</v>
          </cell>
          <cell r="B7426" t="str">
            <v xml:space="preserve"> REGISTRO PVC ESFERA BORB C/ROSCA REF 1/2"</v>
          </cell>
          <cell r="C7426" t="str">
            <v>UN</v>
          </cell>
          <cell r="D7426" t="str">
            <v>8,56</v>
          </cell>
        </row>
        <row r="7427">
          <cell r="A7427" t="str">
            <v>06031</v>
          </cell>
          <cell r="B7427" t="str">
            <v xml:space="preserve"> REGISTRO PVC ESFERA BORB C/ROSCA REF 3/4"</v>
          </cell>
          <cell r="C7427" t="str">
            <v>UN</v>
          </cell>
          <cell r="D7427" t="str">
            <v>10,07</v>
          </cell>
        </row>
        <row r="7428">
          <cell r="A7428" t="str">
            <v>06033</v>
          </cell>
          <cell r="B7428" t="str">
            <v xml:space="preserve"> REGISTRO PVC ESFERA CAB QUAD C/ROSCA REF 3/4"</v>
          </cell>
          <cell r="C7428" t="str">
            <v>UN</v>
          </cell>
          <cell r="D7428" t="str">
            <v>13,42</v>
          </cell>
        </row>
        <row r="7429">
          <cell r="A7429" t="str">
            <v>11672</v>
          </cell>
          <cell r="B7429" t="str">
            <v xml:space="preserve"> REGISTRO PVC ESFERA VS ROSCAVEL DN 1 1/2"</v>
          </cell>
          <cell r="C7429" t="str">
            <v>UN</v>
          </cell>
          <cell r="D7429" t="str">
            <v>29,22</v>
          </cell>
        </row>
        <row r="7430">
          <cell r="A7430" t="str">
            <v>11669</v>
          </cell>
          <cell r="B7430" t="str">
            <v xml:space="preserve"> REGISTRO PVC ESFERA VS ROSCAVEL DN 1 1/4"</v>
          </cell>
          <cell r="C7430" t="str">
            <v>UN</v>
          </cell>
          <cell r="D7430" t="str">
            <v>24,18</v>
          </cell>
        </row>
        <row r="7431">
          <cell r="A7431" t="str">
            <v>11670</v>
          </cell>
          <cell r="B7431" t="str">
            <v xml:space="preserve"> REGISTRO PVC ESFERA VS ROSCAVEL DN 1/2"</v>
          </cell>
          <cell r="C7431" t="str">
            <v>UN</v>
          </cell>
          <cell r="D7431" t="str">
            <v>10,65</v>
          </cell>
        </row>
        <row r="7432">
          <cell r="A7432" t="str">
            <v>20055</v>
          </cell>
          <cell r="B7432" t="str">
            <v xml:space="preserve"> REGISTRO PVC ESFERA VS ROSCAVEL DN 1"</v>
          </cell>
          <cell r="C7432" t="str">
            <v>UN</v>
          </cell>
          <cell r="D7432" t="str">
            <v>18,28</v>
          </cell>
        </row>
        <row r="7433">
          <cell r="A7433" t="str">
            <v>11671</v>
          </cell>
          <cell r="B7433" t="str">
            <v xml:space="preserve"> REGISTRO PVC ESFERA VS ROSCAVEL DN 2"</v>
          </cell>
          <cell r="C7433" t="str">
            <v>UN</v>
          </cell>
          <cell r="D7433" t="str">
            <v>42,55</v>
          </cell>
        </row>
        <row r="7434">
          <cell r="A7434" t="str">
            <v>06032</v>
          </cell>
          <cell r="B7434" t="str">
            <v xml:space="preserve"> REGISTRO PVC ESFERA VS ROSCAVEL DN 3/4"</v>
          </cell>
          <cell r="C7434" t="str">
            <v>UN</v>
          </cell>
          <cell r="D7434" t="str">
            <v>12,76</v>
          </cell>
        </row>
        <row r="7435">
          <cell r="A7435" t="str">
            <v>11673</v>
          </cell>
          <cell r="B7435" t="str">
            <v xml:space="preserve"> REGISTRO PVC ESFERA VS SOLDAVEL DN 20</v>
          </cell>
          <cell r="C7435" t="str">
            <v>UN</v>
          </cell>
          <cell r="D7435" t="str">
            <v>10,04</v>
          </cell>
        </row>
        <row r="7436">
          <cell r="A7436" t="str">
            <v>11674</v>
          </cell>
          <cell r="B7436" t="str">
            <v xml:space="preserve"> REGISTRO PVC ESFERA VS SOLDAVEL DN 25</v>
          </cell>
          <cell r="C7436" t="str">
            <v>UN</v>
          </cell>
          <cell r="D7436" t="str">
            <v>12,94</v>
          </cell>
        </row>
        <row r="7437">
          <cell r="A7437" t="str">
            <v>11675</v>
          </cell>
          <cell r="B7437" t="str">
            <v xml:space="preserve"> REGISTRO PVC ESFERA VS SOLDAVEL DN 32</v>
          </cell>
          <cell r="C7437" t="str">
            <v>UN</v>
          </cell>
          <cell r="D7437" t="str">
            <v>18,03</v>
          </cell>
        </row>
        <row r="7438">
          <cell r="A7438" t="str">
            <v>11676</v>
          </cell>
          <cell r="B7438" t="str">
            <v xml:space="preserve"> REGISTRO PVC ESFERA VS SOLDAVEL DN 40</v>
          </cell>
          <cell r="C7438" t="str">
            <v>UN</v>
          </cell>
          <cell r="D7438" t="str">
            <v>23,89</v>
          </cell>
        </row>
        <row r="7439">
          <cell r="A7439" t="str">
            <v>11677</v>
          </cell>
          <cell r="B7439" t="str">
            <v xml:space="preserve"> REGISTRO PVC ESFERA VS SOLDAVEL DN 50</v>
          </cell>
          <cell r="C7439" t="str">
            <v>UN</v>
          </cell>
          <cell r="D7439" t="str">
            <v>28,37</v>
          </cell>
        </row>
        <row r="7440">
          <cell r="A7440" t="str">
            <v>11678</v>
          </cell>
          <cell r="B7440" t="str">
            <v xml:space="preserve"> REGISTRO PVC ESFERA VS SOLDAVEL DN 60</v>
          </cell>
          <cell r="C7440" t="str">
            <v>UN</v>
          </cell>
          <cell r="D7440" t="str">
            <v>49,52</v>
          </cell>
        </row>
        <row r="7441">
          <cell r="A7441" t="str">
            <v>11718</v>
          </cell>
          <cell r="B7441" t="str">
            <v xml:space="preserve"> REGISTRO PVC PRESSAO S-30 ROSCAVEL DN 3/4"</v>
          </cell>
          <cell r="C7441" t="str">
            <v>UN</v>
          </cell>
          <cell r="D7441" t="str">
            <v>15,72</v>
          </cell>
        </row>
        <row r="7442">
          <cell r="A7442" t="str">
            <v>06038</v>
          </cell>
          <cell r="B7442" t="str">
            <v xml:space="preserve"> REGISTRO PVC PRESSAO S-30 ROSCAVEL REF 1/2"</v>
          </cell>
          <cell r="C7442" t="str">
            <v>UN</v>
          </cell>
          <cell r="D7442" t="str">
            <v>14,23</v>
          </cell>
        </row>
        <row r="7443">
          <cell r="A7443" t="str">
            <v>11719</v>
          </cell>
          <cell r="B7443" t="str">
            <v xml:space="preserve"> REGISTRO PVC PRESSAO S-30 SOLDAVEL DN 25 MM</v>
          </cell>
          <cell r="C7443" t="str">
            <v>UN</v>
          </cell>
          <cell r="D7443" t="str">
            <v>14,97</v>
          </cell>
        </row>
        <row r="7444">
          <cell r="A7444" t="str">
            <v>06037</v>
          </cell>
          <cell r="B7444" t="str">
            <v xml:space="preserve"> REGISTRO PVC PRESSAO S-30 SOLDAVEL 20MM</v>
          </cell>
          <cell r="C7444" t="str">
            <v>UN</v>
          </cell>
          <cell r="D7444" t="str">
            <v>13,50</v>
          </cell>
        </row>
        <row r="7445">
          <cell r="A7445" t="str">
            <v>13897</v>
          </cell>
          <cell r="B7445" t="str">
            <v xml:space="preserve"> REGUA VIBRADORA DUPLA P/ CONCRETO A GASOLINA 3,4CV A 3600 RPM</v>
          </cell>
          <cell r="C7445" t="str">
            <v>UN</v>
          </cell>
          <cell r="D7445" t="str">
            <v>3.920,95</v>
          </cell>
        </row>
        <row r="7446">
          <cell r="A7446" t="str">
            <v>10640</v>
          </cell>
          <cell r="B7446" t="str">
            <v xml:space="preserve"> REGUA VIBRATORIA DE CONCRETO TRELISSADA EQUIPADA COM MOTOR A GASOLINA DE 11 HP**CAIXA**</v>
          </cell>
          <cell r="C7446" t="str">
            <v>UN</v>
          </cell>
          <cell r="D7446" t="str">
            <v>12.843,50</v>
          </cell>
        </row>
        <row r="7447">
          <cell r="A7447" t="str">
            <v>11086</v>
          </cell>
          <cell r="B7447" t="str">
            <v xml:space="preserve"> REJEITO DE MINÉRIO (SIR) - POSTO PEDREIRA / FORNECEDOR (SEM FRETE)</v>
          </cell>
          <cell r="C7447" t="str">
            <v>M3</v>
          </cell>
          <cell r="D7447" t="str">
            <v>22,12</v>
          </cell>
        </row>
        <row r="7448">
          <cell r="A7448" t="str">
            <v>02510</v>
          </cell>
          <cell r="B7448" t="str">
            <v xml:space="preserve"> RELE FOTOELETRICO 1000W/220V</v>
          </cell>
          <cell r="C7448" t="str">
            <v>UN</v>
          </cell>
          <cell r="D7448" t="str">
            <v>21,44</v>
          </cell>
        </row>
        <row r="7449">
          <cell r="A7449" t="str">
            <v>12359</v>
          </cell>
          <cell r="B7449" t="str">
            <v xml:space="preserve"> RELE TERMICO SIEMENS 3UA52</v>
          </cell>
          <cell r="C7449" t="str">
            <v>UN</v>
          </cell>
          <cell r="D7449" t="str">
            <v>82,22</v>
          </cell>
        </row>
        <row r="7450">
          <cell r="A7450" t="str">
            <v>05320</v>
          </cell>
          <cell r="B7450" t="str">
            <v xml:space="preserve"> REMOVEDOR DE TINTA OLEO/ESMALTE VERNIZ</v>
          </cell>
          <cell r="C7450" t="str">
            <v>L</v>
          </cell>
          <cell r="D7450" t="str">
            <v>23,57</v>
          </cell>
        </row>
        <row r="7451">
          <cell r="A7451" t="str">
            <v>07353</v>
          </cell>
          <cell r="B7451" t="str">
            <v xml:space="preserve"> RESINA ACRILICA</v>
          </cell>
          <cell r="C7451" t="str">
            <v>L</v>
          </cell>
          <cell r="D7451" t="str">
            <v>29,02</v>
          </cell>
        </row>
        <row r="7452">
          <cell r="A7452" t="str">
            <v>07324</v>
          </cell>
          <cell r="B7452" t="str">
            <v xml:space="preserve"> RESINA BASE EPOXI</v>
          </cell>
          <cell r="C7452" t="str">
            <v>KG</v>
          </cell>
          <cell r="D7452" t="str">
            <v>33,26</v>
          </cell>
        </row>
        <row r="7453">
          <cell r="A7453" t="str">
            <v>10518</v>
          </cell>
          <cell r="B7453" t="str">
            <v xml:space="preserve"> RETARDO PARA CORDEL DETONANTE</v>
          </cell>
          <cell r="C7453" t="str">
            <v>UN</v>
          </cell>
          <cell r="D7453" t="str">
            <v>14,81</v>
          </cell>
        </row>
        <row r="7454">
          <cell r="A7454" t="str">
            <v>06044</v>
          </cell>
          <cell r="B7454" t="str">
            <v xml:space="preserve"> RETROESCAVADEIRA C/ CARREGADEIRA SOBRE PNEUS 75HP C/CONVERSOR DE TORQUE (INCL</v>
          </cell>
          <cell r="C7454" t="str">
            <v>H</v>
          </cell>
          <cell r="D7454" t="str">
            <v>93,24</v>
          </cell>
        </row>
        <row r="7455">
          <cell r="A7455" t="str">
            <v>06042</v>
          </cell>
          <cell r="B7455" t="str">
            <v xml:space="preserve"> RETROESCAVADEIRA C/ CARREGADEIRA SOBRE PNEUS 76HP TRANSMISSAO MECANICA (INCL</v>
          </cell>
          <cell r="C7455" t="str">
            <v>H</v>
          </cell>
          <cell r="D7455" t="str">
            <v>74,93</v>
          </cell>
        </row>
        <row r="7456">
          <cell r="A7456" t="str">
            <v>10696</v>
          </cell>
          <cell r="B7456" t="str">
            <v xml:space="preserve"> RETROESCAVADEIRA C/ CARREGADEIRA SOBRE RODAS MAXION MOD 750-4WD, TRACAO 4 X 4, 86CV, CAP.</v>
          </cell>
          <cell r="C7456" t="str">
            <v>UN</v>
          </cell>
          <cell r="D7456" t="str">
            <v>209.000,00</v>
          </cell>
        </row>
        <row r="7457">
          <cell r="A7457" t="str">
            <v>10697</v>
          </cell>
          <cell r="B7457" t="str">
            <v xml:space="preserve"> RETROESCAVADEIRA C/ CARREGADEIRA SOBRE RODAS MAXION MOD. 750 - 2WD, 79HP, CAP. 0,21/0,76M3**CAIXA**</v>
          </cell>
          <cell r="C7457" t="str">
            <v>UN</v>
          </cell>
          <cell r="D7457" t="str">
            <v>192.922,40</v>
          </cell>
        </row>
        <row r="7458">
          <cell r="A7458" t="str">
            <v>06043</v>
          </cell>
          <cell r="B7458" t="str">
            <v xml:space="preserve"> RETROESCAVADEIRA COM PA CARREGADEIRA SOBRE RODAS, MOTOR DE 70 A 80 HP, CAPACIDADE DE 0,2 / 0,7</v>
          </cell>
          <cell r="C7458" t="str">
            <v>H</v>
          </cell>
          <cell r="D7458" t="str">
            <v>83,25</v>
          </cell>
        </row>
        <row r="7459">
          <cell r="A7459" t="str">
            <v>06046</v>
          </cell>
          <cell r="B7459" t="str">
            <v xml:space="preserve"> RETROESCAVADEIRA SOBRE RODAS, TRACAO 4 X 4, POTENCIA MINIMA DE 70 HP, CAPACIDADE MINIMA DE 0,7 M3,</v>
          </cell>
          <cell r="C7459" t="str">
            <v>UN</v>
          </cell>
          <cell r="D7459" t="str">
            <v>220.000,00</v>
          </cell>
        </row>
        <row r="7460">
          <cell r="A7460" t="str">
            <v>11602</v>
          </cell>
          <cell r="B7460" t="str">
            <v xml:space="preserve"> REVESTIMENTO BASE EPOXI E CIMENTO P/ PISO MONOLITICO, COM ALTA RESISTÊNCIA MECÂNICA</v>
          </cell>
          <cell r="C7460" t="str">
            <v>KG</v>
          </cell>
          <cell r="D7460" t="str">
            <v>60,10</v>
          </cell>
        </row>
        <row r="7461">
          <cell r="A7461" t="str">
            <v>00536</v>
          </cell>
          <cell r="B7461" t="str">
            <v xml:space="preserve"> REVESTIMENTO CERAMICO PARA PAREDES, ESMALTADO, LISO, BRILHANTE, PEI = 0, DE *20 X 20* CM, DE 1A.</v>
          </cell>
          <cell r="C7461" t="str">
            <v>M2</v>
          </cell>
          <cell r="D7461" t="str">
            <v>20,39</v>
          </cell>
        </row>
        <row r="7462">
          <cell r="A7462" t="str">
            <v>11626</v>
          </cell>
          <cell r="B7462" t="str">
            <v xml:space="preserve"> REVESTIMENTO EPOXI DE ALTA RESISTENCIA QUIMICA PARA REVESTIMENTO DE SUPERFICIES DE CONCRETO OU</v>
          </cell>
          <cell r="C7462" t="str">
            <v>GL</v>
          </cell>
          <cell r="D7462" t="str">
            <v>376,80</v>
          </cell>
        </row>
        <row r="7463">
          <cell r="A7463" t="str">
            <v>00139</v>
          </cell>
          <cell r="B7463" t="str">
            <v xml:space="preserve"> REVESTIMENTO IMPERMEABILIZANTE SEMI FLEXIVEL PARA SUPERFICIE SIKA TOP 107 OU EQUIVALENTE</v>
          </cell>
          <cell r="C7463" t="str">
            <v>KG</v>
          </cell>
          <cell r="D7463" t="str">
            <v>11,46</v>
          </cell>
        </row>
        <row r="7464">
          <cell r="A7464" t="str">
            <v>00116</v>
          </cell>
          <cell r="B7464" t="str">
            <v xml:space="preserve"> REVESTIMENTO IMPERMEABILIZANTE SEMI-FLEXIVEL BI-COMPONENTE</v>
          </cell>
          <cell r="C7464" t="str">
            <v>KG</v>
          </cell>
          <cell r="D7464" t="str">
            <v>2,84</v>
          </cell>
        </row>
        <row r="7465">
          <cell r="A7465" t="str">
            <v>07315</v>
          </cell>
          <cell r="B7465" t="str">
            <v xml:space="preserve"> REVESTIMENTO IMPERMEAVEL DE ALUMINIO LIQUIDO</v>
          </cell>
          <cell r="C7465" t="str">
            <v>L</v>
          </cell>
          <cell r="D7465" t="str">
            <v>25,45</v>
          </cell>
        </row>
        <row r="7466">
          <cell r="A7466" t="str">
            <v>01112</v>
          </cell>
          <cell r="B7466" t="str">
            <v xml:space="preserve"> RINCAO CHAPA GALVANIZADA NUM 26 L = 50CM</v>
          </cell>
          <cell r="C7466" t="str">
            <v>M</v>
          </cell>
          <cell r="D7466" t="str">
            <v>16,25</v>
          </cell>
        </row>
        <row r="7467">
          <cell r="A7467" t="str">
            <v>10559</v>
          </cell>
          <cell r="B7467" t="str">
            <v xml:space="preserve"> ROCADEIRA COSTAL COM MOTOR A GASOLINA DE * 2 HP *</v>
          </cell>
          <cell r="C7467" t="str">
            <v>UN</v>
          </cell>
          <cell r="D7467" t="str">
            <v>2.219,00</v>
          </cell>
        </row>
        <row r="7468">
          <cell r="A7468" t="str">
            <v>10664</v>
          </cell>
          <cell r="B7468" t="str">
            <v xml:space="preserve"> ROCADEIRA REBOCAVEL LAVRALE MOD RDU 130/540**CAIXA**</v>
          </cell>
          <cell r="C7468" t="str">
            <v>UN</v>
          </cell>
          <cell r="D7468" t="str">
            <v>4.737,32</v>
          </cell>
        </row>
        <row r="7469">
          <cell r="A7469" t="str">
            <v>25983</v>
          </cell>
          <cell r="B7469" t="str">
            <v xml:space="preserve"> RODAPÉ EM GRANITO BRANCO MARFIM E=2CM, H=10CM, LEVIGADO</v>
          </cell>
          <cell r="C7469" t="str">
            <v>M2</v>
          </cell>
          <cell r="D7469" t="str">
            <v>357,73</v>
          </cell>
        </row>
        <row r="7470">
          <cell r="A7470" t="str">
            <v>10857</v>
          </cell>
          <cell r="B7470" t="str">
            <v xml:space="preserve"> RODAPE ARDOSIA CINZA 10 X 1CM</v>
          </cell>
          <cell r="C7470" t="str">
            <v>M</v>
          </cell>
          <cell r="D7470" t="str">
            <v>2,85</v>
          </cell>
        </row>
        <row r="7471">
          <cell r="A7471" t="str">
            <v>04803</v>
          </cell>
          <cell r="B7471" t="str">
            <v xml:space="preserve"> RODAPE BORRACHA LISO H = 7CM P/ ARGAMASSA RCI.70 ESP = 2,0MM</v>
          </cell>
          <cell r="C7471" t="str">
            <v>M</v>
          </cell>
          <cell r="D7471" t="str">
            <v>17,90</v>
          </cell>
        </row>
        <row r="7472">
          <cell r="A7472" t="str">
            <v>10852</v>
          </cell>
          <cell r="B7472" t="str">
            <v xml:space="preserve"> RODAPE BORRACHA SINTETICA 7CM X 1MM SUPERFICIE LISA</v>
          </cell>
          <cell r="C7472" t="str">
            <v>M</v>
          </cell>
          <cell r="D7472" t="str">
            <v>12,10</v>
          </cell>
        </row>
        <row r="7473">
          <cell r="A7473" t="str">
            <v>20231</v>
          </cell>
          <cell r="B7473" t="str">
            <v xml:space="preserve"> RODAPE GRANITO 10 X 2CM</v>
          </cell>
          <cell r="C7473" t="str">
            <v>M</v>
          </cell>
          <cell r="D7473" t="str">
            <v>49,46</v>
          </cell>
        </row>
        <row r="7474">
          <cell r="A7474" t="str">
            <v>10854</v>
          </cell>
          <cell r="B7474" t="str">
            <v xml:space="preserve"> RODAPE MADEIRA LEI 1A QUALIDADE 10 X 2CM CANTO BOLEADO</v>
          </cell>
          <cell r="C7474" t="str">
            <v>M</v>
          </cell>
          <cell r="D7474" t="str">
            <v>15,43</v>
          </cell>
        </row>
        <row r="7475">
          <cell r="A7475" t="str">
            <v>06185</v>
          </cell>
          <cell r="B7475" t="str">
            <v xml:space="preserve"> RODAPE MADEIRA LEI 1A QUALIDADE 5 X 2CM</v>
          </cell>
          <cell r="C7475" t="str">
            <v>M</v>
          </cell>
          <cell r="D7475" t="str">
            <v>9,16</v>
          </cell>
        </row>
        <row r="7476">
          <cell r="A7476" t="str">
            <v>06186</v>
          </cell>
          <cell r="B7476" t="str">
            <v xml:space="preserve"> RODAPE MADEIRA LEI 1A QUALIDADE 7 X 1,5CM</v>
          </cell>
          <cell r="C7476" t="str">
            <v>M</v>
          </cell>
          <cell r="D7476" t="str">
            <v>10,29</v>
          </cell>
        </row>
        <row r="7477">
          <cell r="A7477" t="str">
            <v>06183</v>
          </cell>
          <cell r="B7477" t="str">
            <v xml:space="preserve"> RODAPE MADEIRA LEI 1A QUALIDADE 7 X 2CM</v>
          </cell>
          <cell r="C7477" t="str">
            <v>M</v>
          </cell>
          <cell r="D7477" t="str">
            <v>11,83</v>
          </cell>
        </row>
        <row r="7478">
          <cell r="A7478" t="str">
            <v>04830</v>
          </cell>
          <cell r="B7478" t="str">
            <v xml:space="preserve"> RODAPE MARMORE BRANCO COMUM H = 5CM, ESP = 2CM, POLIDO</v>
          </cell>
          <cell r="C7478" t="str">
            <v>M</v>
          </cell>
          <cell r="D7478" t="str">
            <v>24,73</v>
          </cell>
        </row>
        <row r="7479">
          <cell r="A7479" t="str">
            <v>04829</v>
          </cell>
          <cell r="B7479" t="str">
            <v xml:space="preserve"> RODAPE MARMORE BRANCO COMUM H = 7CM, ESP = 2CM, POLIDO</v>
          </cell>
          <cell r="C7479" t="str">
            <v>M</v>
          </cell>
          <cell r="D7479" t="str">
            <v>34,62</v>
          </cell>
        </row>
        <row r="7480">
          <cell r="A7480" t="str">
            <v>04804</v>
          </cell>
          <cell r="B7480" t="str">
            <v xml:space="preserve"> RODAPE VINILICO 5CM E = 1MM</v>
          </cell>
          <cell r="C7480" t="str">
            <v>M</v>
          </cell>
          <cell r="D7480" t="str">
            <v>5,71</v>
          </cell>
        </row>
        <row r="7481">
          <cell r="A7481" t="str">
            <v>11573</v>
          </cell>
          <cell r="B7481" t="str">
            <v xml:space="preserve"> RODIZIO LATAO 6MM C/ ROLAMENTO SKF</v>
          </cell>
          <cell r="C7481" t="str">
            <v>UN</v>
          </cell>
          <cell r="D7481" t="str">
            <v>16,21</v>
          </cell>
        </row>
        <row r="7482">
          <cell r="A7482" t="str">
            <v>11575</v>
          </cell>
          <cell r="B7482" t="str">
            <v xml:space="preserve"> ROLDANA FIXA DUPLA LATAO C/ ROLAMENTO P/ PORTA/JAN CORRER</v>
          </cell>
          <cell r="C7482" t="str">
            <v>UN</v>
          </cell>
          <cell r="D7482" t="str">
            <v>29,73</v>
          </cell>
        </row>
        <row r="7483">
          <cell r="A7483" t="str">
            <v>11576</v>
          </cell>
          <cell r="B7483" t="str">
            <v xml:space="preserve"> ROLDANA LATAO P/ JANELA GUILHOTINA</v>
          </cell>
          <cell r="C7483" t="str">
            <v>UN</v>
          </cell>
          <cell r="D7483" t="str">
            <v>31,22</v>
          </cell>
        </row>
        <row r="7484">
          <cell r="A7484" t="str">
            <v>20256</v>
          </cell>
          <cell r="B7484" t="str">
            <v xml:space="preserve"> ROLDANAS PLASTICAS/PVC OU CLEATS TAMANHO MEDIO P/ INSTALACAO ELETR APARENTE</v>
          </cell>
          <cell r="C7484" t="str">
            <v>UN</v>
          </cell>
          <cell r="D7484" t="str">
            <v>1,76</v>
          </cell>
        </row>
        <row r="7485">
          <cell r="A7485" t="str">
            <v>13470</v>
          </cell>
          <cell r="B7485" t="str">
            <v xml:space="preserve"> ROLO COMPACTADOR DE PNEUS (7 RODAS), PRESSÃO VARIÁVEL, CATERPILLAR, MODELO PS-360C, POTÊNCIA</v>
          </cell>
          <cell r="C7485" t="str">
            <v>UN</v>
          </cell>
          <cell r="D7485" t="str">
            <v>201.686,02</v>
          </cell>
        </row>
        <row r="7486">
          <cell r="A7486" t="str">
            <v>06066</v>
          </cell>
          <cell r="B7486" t="str">
            <v xml:space="preserve"> ROLO COMPACTADOR DE PNEUS ESTÁTICO PARA ASFALTO, PRESSÃO VARIÁVEL, DYNAPAC, MODELO CP-221,</v>
          </cell>
          <cell r="C7486" t="str">
            <v>UN</v>
          </cell>
          <cell r="D7486" t="str">
            <v>345.471,73</v>
          </cell>
        </row>
        <row r="7487">
          <cell r="A7487" t="str">
            <v>13229</v>
          </cell>
          <cell r="B7487" t="str">
            <v xml:space="preserve"> ROLO COMPACTADOR DE PNEUS ESTÁTICO, PRESSÃO VARIÁVEL, MULLER, MODELO AP-26, POTÊNCIA 111HP -</v>
          </cell>
          <cell r="C7487" t="str">
            <v>UN</v>
          </cell>
          <cell r="D7487" t="str">
            <v>336.940,00</v>
          </cell>
        </row>
        <row r="7488">
          <cell r="A7488" t="str">
            <v>14511</v>
          </cell>
          <cell r="B7488" t="str">
            <v xml:space="preserve"> ROLO COMPACTADOR DE PNEUS PRESSÃO VARIÁVEL ESTÁTICO PARA ASFALTO, DYNAPAC, MODELO CP-271,</v>
          </cell>
          <cell r="C7488" t="str">
            <v>UN</v>
          </cell>
          <cell r="D7488" t="str">
            <v>381.176,89</v>
          </cell>
        </row>
        <row r="7489">
          <cell r="A7489" t="str">
            <v>10642</v>
          </cell>
          <cell r="B7489" t="str">
            <v xml:space="preserve"> ROLO COMPACTADOR DE PNEUS, PRESSAO VARIAVEL, AUTOPROPELIDO (POTENCIA = 111 HP; PESO SEM LASTRO</v>
          </cell>
          <cell r="C7489" t="str">
            <v>UN</v>
          </cell>
          <cell r="D7489" t="str">
            <v>336.940,00</v>
          </cell>
        </row>
        <row r="7490">
          <cell r="A7490" t="str">
            <v>06063</v>
          </cell>
          <cell r="B7490" t="str">
            <v xml:space="preserve"> ROLO COMPACTADOR DE PNEUS, PRESSAO VARIAVEL, AUTOPROPELIDO 145HP, PESO VAZIO/C/ LASTRO 9,8/27 T,</v>
          </cell>
          <cell r="C7490" t="str">
            <v>H</v>
          </cell>
          <cell r="D7490" t="str">
            <v>77,20</v>
          </cell>
        </row>
        <row r="7491">
          <cell r="A7491" t="str">
            <v>06051</v>
          </cell>
          <cell r="B7491" t="str">
            <v xml:space="preserve"> ROLO COMPACTADOR DE PNEUS, PRESSAO VARIAVEL, AUTOPROPELIDO 94HP, PESO VAZIO/C/ LASTRO 7,6/22 T P/</v>
          </cell>
          <cell r="C7491" t="str">
            <v>H</v>
          </cell>
          <cell r="D7491" t="str">
            <v>63,16</v>
          </cell>
        </row>
        <row r="7492">
          <cell r="A7492" t="str">
            <v>13230</v>
          </cell>
          <cell r="B7492" t="str">
            <v xml:space="preserve"> ROLO COMPACTADOR ESTÁTICO TANDEM CILINDROS LISO DE AÇO, DYNAPAC, MODELO CA-150STD, POTÊNCIA</v>
          </cell>
          <cell r="C7492" t="str">
            <v>UN</v>
          </cell>
          <cell r="D7492" t="str">
            <v>238.356,17</v>
          </cell>
        </row>
        <row r="7493">
          <cell r="A7493" t="str">
            <v>06054</v>
          </cell>
          <cell r="B7493" t="str">
            <v xml:space="preserve"> ROLO COMPACTADOR ESTATICO LISO AUTOPROPELIDO 58,5HP, FORCA IMPACTO 6 A 9T, TIPO MULLER RT-82H OU</v>
          </cell>
          <cell r="C7493" t="str">
            <v>H</v>
          </cell>
          <cell r="D7493" t="str">
            <v>51,93</v>
          </cell>
        </row>
        <row r="7494">
          <cell r="A7494" t="str">
            <v>06050</v>
          </cell>
          <cell r="B7494" t="str">
            <v xml:space="preserve"> ROLO COMPACTADOR LISO VIBRATORIO REBOCAVEL PESO 5T, FORCA IMPACTO 15,4T TIPO DYNAPAC CH-44 OU</v>
          </cell>
          <cell r="C7494" t="str">
            <v>H</v>
          </cell>
          <cell r="D7494" t="str">
            <v>24,56</v>
          </cell>
        </row>
        <row r="7495">
          <cell r="A7495" t="str">
            <v>06049</v>
          </cell>
          <cell r="B7495" t="str">
            <v xml:space="preserve"> ROLO COMPACTADOR LISO VIBRATORIO REBOCAVEL PESO 6,7T, FORCA IMPACTO 20,7T TIPO DYNAPAC CFB-66</v>
          </cell>
          <cell r="C7495" t="str">
            <v>H</v>
          </cell>
          <cell r="D7495" t="str">
            <v>26,32</v>
          </cell>
        </row>
        <row r="7496">
          <cell r="A7496" t="str">
            <v>13231</v>
          </cell>
          <cell r="B7496" t="str">
            <v xml:space="preserve"> ROLO COMPACTADOR PÉ DE CARNEIRO VIBRATÓRIO PARA SOLOS, DYNAPAC, MODELO CA-250P, POTÊNCIA</v>
          </cell>
          <cell r="C7496" t="str">
            <v>UN</v>
          </cell>
          <cell r="D7496" t="str">
            <v>351.261,74</v>
          </cell>
        </row>
        <row r="7497">
          <cell r="A7497" t="str">
            <v>06048</v>
          </cell>
          <cell r="B7497" t="str">
            <v xml:space="preserve"> ROLO COMPACTADOR PE DE CARNEIRO VIBRATORIO REBOCAVEL PESO 6,7T, FORCA IMPACTO 20,7T TIPO</v>
          </cell>
          <cell r="C7497" t="str">
            <v>H</v>
          </cell>
          <cell r="D7497" t="str">
            <v>26,32</v>
          </cell>
        </row>
        <row r="7498">
          <cell r="A7498" t="str">
            <v>06047</v>
          </cell>
          <cell r="B7498" t="str">
            <v xml:space="preserve"> ROLO COMPACTADOR PE DE CARNEIRO VIBRATORIO REBOCAVEL, PESO 5T, FORCA IMPACTO 15,4T TIPO</v>
          </cell>
          <cell r="C7498" t="str">
            <v>H</v>
          </cell>
          <cell r="D7498" t="str">
            <v>24,56</v>
          </cell>
        </row>
        <row r="7499">
          <cell r="A7499" t="str">
            <v>13881</v>
          </cell>
          <cell r="B7499" t="str">
            <v xml:space="preserve"> ROLO COMPACTADOR TANDEM VIBRATÓRIO AÇO LISO, MULLER, MODELO VT-8, POTÊNCIA 13HP - PESO</v>
          </cell>
          <cell r="C7499" t="str">
            <v>UN</v>
          </cell>
          <cell r="D7499" t="str">
            <v>102.888,34</v>
          </cell>
        </row>
        <row r="7500">
          <cell r="A7500" t="str">
            <v>13468</v>
          </cell>
          <cell r="B7500" t="str">
            <v xml:space="preserve"> ROLO COMPACTADOR TANDEM VIBRATÓRIO CILINDROS LISO DE AÇO PARA SOLOS/ASFALTO, DYNAPAC, MODELO</v>
          </cell>
          <cell r="C7500" t="str">
            <v>UN</v>
          </cell>
          <cell r="D7500" t="str">
            <v>70.445,36</v>
          </cell>
        </row>
        <row r="7501">
          <cell r="A7501" t="str">
            <v>14626</v>
          </cell>
          <cell r="B7501" t="str">
            <v xml:space="preserve"> ROLO COMPACTADOR TANDEM VIBRATÓRIO CILINDROS LISO DE AÇO, DYNAPAC, MODELO CC-422, POTÊNCIA</v>
          </cell>
          <cell r="C7501" t="str">
            <v>UN</v>
          </cell>
          <cell r="D7501" t="str">
            <v>178.525,91</v>
          </cell>
        </row>
        <row r="7502">
          <cell r="A7502" t="str">
            <v>06058</v>
          </cell>
          <cell r="B7502" t="str">
            <v xml:space="preserve"> ROLO COMPACTADOR VIBRATORIO LISO AUTOPROPELIDO 101HP P/ ASFALTO, PESO 7,5T, FORCA IMPACTO 13 A</v>
          </cell>
          <cell r="C7502" t="str">
            <v>H</v>
          </cell>
          <cell r="D7502" t="str">
            <v>63,16</v>
          </cell>
        </row>
        <row r="7503">
          <cell r="A7503" t="str">
            <v>06065</v>
          </cell>
          <cell r="B7503" t="str">
            <v xml:space="preserve"> ROLO COMPACTADOR VIBRATORIO LISO AUTOPROPELIDO 101HP P/ SOLOS, PESO 6,58T, FORCA IMPACTO 18 T,</v>
          </cell>
          <cell r="C7503" t="str">
            <v>H</v>
          </cell>
          <cell r="D7503" t="str">
            <v>63,16</v>
          </cell>
        </row>
        <row r="7504">
          <cell r="A7504" t="str">
            <v>06052</v>
          </cell>
          <cell r="B7504" t="str">
            <v xml:space="preserve"> ROLO COMPACTADOR VIBRATORIO LISO AUTOPROPELIDO 65HP, FORCA IMPACTO 18T, TIPO MULLER VAP-70 L OU</v>
          </cell>
          <cell r="C7504" t="str">
            <v>H</v>
          </cell>
          <cell r="D7504" t="str">
            <v>63,16</v>
          </cell>
        </row>
        <row r="7505">
          <cell r="A7505" t="str">
            <v>06056</v>
          </cell>
          <cell r="B7505" t="str">
            <v xml:space="preserve"> ROLO COMPACTADOR VIBRATORIO LISO AUTOPROPELIDO 76HP, FORCA IMPACTO 11T, TIPO MULLER VAP-SSA OU</v>
          </cell>
          <cell r="C7505" t="str">
            <v>H</v>
          </cell>
          <cell r="D7505" t="str">
            <v>60,00</v>
          </cell>
        </row>
        <row r="7506">
          <cell r="A7506" t="str">
            <v>06059</v>
          </cell>
          <cell r="B7506" t="str">
            <v xml:space="preserve"> ROLO COMPACTADOR VIBRATORIO LISO AUTOPROPELIDO 83HP, FORCA IMPACTO 11T, TIPO MULLER VAP-SSL OU</v>
          </cell>
          <cell r="C7506" t="str">
            <v>H</v>
          </cell>
          <cell r="D7506" t="str">
            <v>62,46</v>
          </cell>
        </row>
        <row r="7507">
          <cell r="A7507" t="str">
            <v>10758</v>
          </cell>
          <cell r="B7507" t="str">
            <v xml:space="preserve"> ROLO COMPACTADOR VIBRATORIO LISO TANDEM AUTOPROPELIDO 11 CV, PESO 1,9T FORCA IMPACTO 4,2 T TIPO</v>
          </cell>
          <cell r="C7507" t="str">
            <v>H</v>
          </cell>
          <cell r="D7507" t="str">
            <v>49,12</v>
          </cell>
        </row>
        <row r="7508">
          <cell r="A7508" t="str">
            <v>06060</v>
          </cell>
          <cell r="B7508" t="str">
            <v xml:space="preserve"> ROLO COMPACTADOR VIBRATORIO PE DE CARNEIRO AUTOPROPELIDO 83HP, FORCA IMPACTO 19T, TIPO MULLER</v>
          </cell>
          <cell r="C7508" t="str">
            <v>H</v>
          </cell>
          <cell r="D7508" t="str">
            <v>63,16</v>
          </cell>
        </row>
        <row r="7509">
          <cell r="A7509" t="str">
            <v>06062</v>
          </cell>
          <cell r="B7509" t="str">
            <v xml:space="preserve"> ROLO COMPACTADOR VIBRATORIO, PE DE CARNEIRO, AUTOPROPELIDO, POTENCIA = 125 HP, PESO = 11,1 T,</v>
          </cell>
          <cell r="C7509" t="str">
            <v>H</v>
          </cell>
          <cell r="D7509" t="str">
            <v>70,88</v>
          </cell>
        </row>
        <row r="7510">
          <cell r="A7510" t="str">
            <v>13600</v>
          </cell>
          <cell r="B7510" t="str">
            <v xml:space="preserve"> ROLO COMPACTADOR VIBRATÓRIO AÇO LISO, MULLER, MODELO VAP-70L, POTÊNCIA 150HP - PESO MÁXIMO</v>
          </cell>
          <cell r="C7510" t="str">
            <v>UN</v>
          </cell>
          <cell r="D7510" t="str">
            <v>307.332,41</v>
          </cell>
        </row>
        <row r="7511">
          <cell r="A7511" t="str">
            <v>13467</v>
          </cell>
          <cell r="B7511" t="str">
            <v xml:space="preserve"> ROLO COMPACTADOR VIBRATÓRIO CILINDRO LISO DE AÇO PARA SOLOS, DYNAPAC, MODELO CA-250STD,</v>
          </cell>
          <cell r="C7511" t="str">
            <v>UN</v>
          </cell>
          <cell r="D7511" t="str">
            <v>333.891,67</v>
          </cell>
        </row>
        <row r="7512">
          <cell r="A7512" t="str">
            <v>06068</v>
          </cell>
          <cell r="B7512" t="str">
            <v xml:space="preserve"> ROLO COMPACTADOR VIBRATÓRIO DE UM CILINDRO AÇO LISO, DYNAPAC, MODELO CA-150A, POTÊNCIA 80HP -</v>
          </cell>
          <cell r="C7512" t="str">
            <v>UN</v>
          </cell>
          <cell r="D7512" t="str">
            <v>255.726,27</v>
          </cell>
        </row>
        <row r="7513">
          <cell r="A7513" t="str">
            <v>10646</v>
          </cell>
          <cell r="B7513" t="str">
            <v xml:space="preserve"> ROLO COMPACTADOR VIBRATÓRIO DE UM CILINDRO AÇO LISO, MULLER, MODELO VAP-55L, POTÊNCIA 83CV -</v>
          </cell>
          <cell r="C7513" t="str">
            <v>UN</v>
          </cell>
          <cell r="D7513" t="str">
            <v>223.028,50</v>
          </cell>
        </row>
        <row r="7514">
          <cell r="A7514" t="str">
            <v>10645</v>
          </cell>
          <cell r="B7514" t="str">
            <v xml:space="preserve"> ROLO COMPACTADOR VIBRATÓRIO DE UM CILINDRO LISO DE AÇO PARA SOLOS, DYNAPAC, MODELO CA-150A,</v>
          </cell>
          <cell r="C7514" t="str">
            <v>UN</v>
          </cell>
          <cell r="D7514" t="str">
            <v>255.726,27</v>
          </cell>
        </row>
        <row r="7515">
          <cell r="A7515" t="str">
            <v>06070</v>
          </cell>
          <cell r="B7515" t="str">
            <v xml:space="preserve"> ROLO COMPACTADOR VIBRATÓRIO PÉ DE CARNEIRO (OPERADO POR CONTROLE REMOTO), DYNAPAC, MODELO</v>
          </cell>
          <cell r="C7515" t="str">
            <v>UN</v>
          </cell>
          <cell r="D7515" t="str">
            <v>52.903,49</v>
          </cell>
        </row>
        <row r="7516">
          <cell r="A7516" t="str">
            <v>13469</v>
          </cell>
          <cell r="B7516" t="str">
            <v xml:space="preserve"> ROLO COMPACTADOR VIBRATÓRIO PÉ DE CARNEIRO PARA SOLOS, COM TRAÇÃO NO TAMBOR, DYNAPAC,</v>
          </cell>
          <cell r="C7516" t="str">
            <v>UN</v>
          </cell>
          <cell r="D7516" t="str">
            <v>369.596,83</v>
          </cell>
        </row>
        <row r="7517">
          <cell r="A7517" t="str">
            <v>14513</v>
          </cell>
          <cell r="B7517" t="str">
            <v xml:space="preserve"> ROLO COMPACTADOR VIBRATÓRIO PÉ DE CARNEIRO PARA SOLOS, DYNAPAC, MODELO CA-150P, POTÊNCIA 80HP</v>
          </cell>
          <cell r="C7517" t="str">
            <v>UN</v>
          </cell>
          <cell r="D7517" t="str">
            <v>244.146,22</v>
          </cell>
        </row>
        <row r="7518">
          <cell r="A7518" t="str">
            <v>14489</v>
          </cell>
          <cell r="B7518" t="str">
            <v xml:space="preserve"> ROLO COMPACTADOR VIBRATÓRIO PÉ DE CARNEIRO, MULLER, MODELO VAP-70P, POTÊNCIA 150HP - PESO</v>
          </cell>
          <cell r="C7518" t="str">
            <v>UN</v>
          </cell>
          <cell r="D7518" t="str">
            <v>321.738,48</v>
          </cell>
        </row>
        <row r="7519">
          <cell r="A7519" t="str">
            <v>06069</v>
          </cell>
          <cell r="B7519" t="str">
            <v xml:space="preserve"> ROLO COMPACTADOR VIBRATÓRIO REBOCÁVEL AÇO LISO, CMV, MODELO CVR-15L, POTÊNCIA 65CV - PESO 3,8T -</v>
          </cell>
          <cell r="C7519" t="str">
            <v>UN</v>
          </cell>
          <cell r="D7519" t="str">
            <v>73.516,00</v>
          </cell>
        </row>
        <row r="7520">
          <cell r="A7520" t="str">
            <v>06067</v>
          </cell>
          <cell r="B7520" t="str">
            <v xml:space="preserve"> ROLO COMPACTADOR VIBRATÓRIO TANDEM AÇO LISO, MULLER, MODELO RT-82H, POTÊNCIA 58CV - PESO</v>
          </cell>
          <cell r="C7520" t="str">
            <v>UN</v>
          </cell>
          <cell r="D7520" t="str">
            <v>189.744,02</v>
          </cell>
        </row>
        <row r="7521">
          <cell r="A7521" t="str">
            <v>13365</v>
          </cell>
          <cell r="B7521" t="str">
            <v xml:space="preserve"> ROLO COMPACTADOR VIBRATÓRIO TANDEM CILINDROS LISO DE AÇO PARA SOLO/ASFALTO, DYNAPAC, MODELO</v>
          </cell>
          <cell r="C7521" t="str">
            <v>UN</v>
          </cell>
          <cell r="D7521" t="str">
            <v>83.376,41</v>
          </cell>
        </row>
        <row r="7522">
          <cell r="A7522" t="str">
            <v>11282</v>
          </cell>
          <cell r="B7522" t="str">
            <v xml:space="preserve"> ROLO COMPACTADOR VIBRATÓRIO TANDEM CILINDROS LISOS DE AÇO, DYNAPAC, MODELO CC-900, POTÊNCIA</v>
          </cell>
          <cell r="C7522" t="str">
            <v>UN</v>
          </cell>
          <cell r="D7522" t="str">
            <v>47.285,25</v>
          </cell>
        </row>
        <row r="7523">
          <cell r="A7523" t="str">
            <v>13624</v>
          </cell>
          <cell r="B7523" t="str">
            <v xml:space="preserve"> ROMPEDOR ELETRICO, MONOFASICO, MARCA WACKER, MOD. EH 8, 1,1 KW (1,44 HP), PESO = 8 KG</v>
          </cell>
          <cell r="C7523" t="str">
            <v>UN</v>
          </cell>
          <cell r="D7523" t="str">
            <v>6.341,75</v>
          </cell>
        </row>
        <row r="7524">
          <cell r="A7524" t="str">
            <v>11578</v>
          </cell>
          <cell r="B7524" t="str">
            <v xml:space="preserve"> ROSETA LATAO CROMADO TIPO 203 LA FONTE P/ FECHADURA PORTA</v>
          </cell>
          <cell r="C7524" t="str">
            <v>UN</v>
          </cell>
          <cell r="D7524" t="str">
            <v>7,95</v>
          </cell>
        </row>
        <row r="7525">
          <cell r="A7525" t="str">
            <v>11577</v>
          </cell>
          <cell r="B7525" t="str">
            <v xml:space="preserve"> ROSETA LATAO CROMADO TIPO 303 LA FONTE P/ FECHADURA PORTA</v>
          </cell>
          <cell r="C7525" t="str">
            <v>UN</v>
          </cell>
          <cell r="D7525" t="str">
            <v>5,42</v>
          </cell>
        </row>
        <row r="7526">
          <cell r="A7526" t="str">
            <v>01115</v>
          </cell>
          <cell r="B7526" t="str">
            <v xml:space="preserve"> RUFO CHAPA GALVANIZADA NUM 24 L = 16CM</v>
          </cell>
          <cell r="C7526" t="str">
            <v>M</v>
          </cell>
          <cell r="D7526" t="str">
            <v>10,93</v>
          </cell>
        </row>
        <row r="7527">
          <cell r="A7527" t="str">
            <v>01116</v>
          </cell>
          <cell r="B7527" t="str">
            <v xml:space="preserve"> RUFO CHAPA GALVANIZADA NUM 24 L = 25CM</v>
          </cell>
          <cell r="C7527" t="str">
            <v>M</v>
          </cell>
          <cell r="D7527" t="str">
            <v>13,32</v>
          </cell>
        </row>
        <row r="7528">
          <cell r="A7528" t="str">
            <v>01111</v>
          </cell>
          <cell r="B7528" t="str">
            <v xml:space="preserve"> RUFO CHAPA GALVANIZADA NUM 24 L = 33CM</v>
          </cell>
          <cell r="C7528" t="str">
            <v>M</v>
          </cell>
          <cell r="D7528" t="str">
            <v>22,54</v>
          </cell>
        </row>
        <row r="7529">
          <cell r="A7529" t="str">
            <v>01114</v>
          </cell>
          <cell r="B7529" t="str">
            <v xml:space="preserve"> RUFO CHAPA GALVANIZADA NUM 24 L = 50CM</v>
          </cell>
          <cell r="C7529" t="str">
            <v>M</v>
          </cell>
          <cell r="D7529" t="str">
            <v>19,81</v>
          </cell>
        </row>
        <row r="7530">
          <cell r="A7530" t="str">
            <v>01113</v>
          </cell>
          <cell r="B7530" t="str">
            <v xml:space="preserve"> RUFO CHAPA GALVANIZADA NUM 26 L = 35CM</v>
          </cell>
          <cell r="C7530" t="str">
            <v>M</v>
          </cell>
          <cell r="D7530" t="str">
            <v>13,56</v>
          </cell>
        </row>
        <row r="7531">
          <cell r="A7531" t="str">
            <v>20214</v>
          </cell>
          <cell r="B7531" t="str">
            <v xml:space="preserve"> RUFO P/ TELHA FIBROCIMENTO CANALETE 49 OU KALHETA</v>
          </cell>
          <cell r="C7531" t="str">
            <v>UN</v>
          </cell>
          <cell r="D7531" t="str">
            <v>17,50</v>
          </cell>
        </row>
        <row r="7532">
          <cell r="A7532" t="str">
            <v>11064</v>
          </cell>
          <cell r="B7532" t="str">
            <v xml:space="preserve"> RUFO P/ TELHA FIBROCIMENTO CANALETE 90 OU KALHETAO</v>
          </cell>
          <cell r="C7532" t="str">
            <v>UN</v>
          </cell>
          <cell r="D7532" t="str">
            <v>11,57</v>
          </cell>
        </row>
        <row r="7533">
          <cell r="A7533" t="str">
            <v>20215</v>
          </cell>
          <cell r="B7533" t="str">
            <v xml:space="preserve"> RUFO P/ TELHA FIBROCIMENTO MAXIPLAC OU ETERMAX</v>
          </cell>
          <cell r="C7533" t="str">
            <v>UN</v>
          </cell>
          <cell r="D7533" t="str">
            <v>25,12</v>
          </cell>
        </row>
        <row r="7534">
          <cell r="A7534" t="str">
            <v>07237</v>
          </cell>
          <cell r="B7534" t="str">
            <v xml:space="preserve"> RUFO P/ TELHA FIBROCIMENTO ONDULADA</v>
          </cell>
          <cell r="C7534" t="str">
            <v>UN</v>
          </cell>
          <cell r="D7534" t="str">
            <v>24,47</v>
          </cell>
        </row>
        <row r="7535">
          <cell r="A7535" t="str">
            <v>00016</v>
          </cell>
          <cell r="B7535" t="str">
            <v xml:space="preserve"> SABAO</v>
          </cell>
          <cell r="C7535" t="str">
            <v>KG</v>
          </cell>
          <cell r="D7535" t="str">
            <v>3,12</v>
          </cell>
        </row>
        <row r="7536">
          <cell r="A7536" t="str">
            <v>11757</v>
          </cell>
          <cell r="B7536" t="str">
            <v xml:space="preserve"> SABONETEIRA DE SOBREPOR (FIXADA NA PAREDE), "TIPO CONCHA", EM ACO INOXIDAVEL</v>
          </cell>
          <cell r="C7536" t="str">
            <v>UN</v>
          </cell>
          <cell r="D7536" t="str">
            <v>21,78</v>
          </cell>
        </row>
        <row r="7537">
          <cell r="A7537" t="str">
            <v>21103</v>
          </cell>
          <cell r="B7537" t="str">
            <v xml:space="preserve"> SABONETEIRA EM ALUMINIO 15 X 15 CM DE SOBREPOR</v>
          </cell>
          <cell r="C7537" t="str">
            <v>UN</v>
          </cell>
          <cell r="D7537" t="str">
            <v>25,54</v>
          </cell>
        </row>
        <row r="7538">
          <cell r="A7538" t="str">
            <v>11758</v>
          </cell>
          <cell r="B7538" t="str">
            <v xml:space="preserve"> SABONETEIRA EM VIDRO C/ SUPORTE EM ACO INOX P/ SABAO LIQUIDO</v>
          </cell>
          <cell r="C7538" t="str">
            <v>UN</v>
          </cell>
          <cell r="D7538" t="str">
            <v>16,35</v>
          </cell>
        </row>
        <row r="7539">
          <cell r="A7539" t="str">
            <v>04269</v>
          </cell>
          <cell r="B7539" t="str">
            <v xml:space="preserve"> SABONETEIRA LOUCA BRANCA 15 X 15CM</v>
          </cell>
          <cell r="C7539" t="str">
            <v>UN</v>
          </cell>
          <cell r="D7539" t="str">
            <v>19,59</v>
          </cell>
        </row>
        <row r="7540">
          <cell r="A7540" t="str">
            <v>04270</v>
          </cell>
          <cell r="B7540" t="str">
            <v xml:space="preserve"> SABONETEIRA LOUCA BRANCA 7,5 X 15CM</v>
          </cell>
          <cell r="C7540" t="str">
            <v>UN</v>
          </cell>
          <cell r="D7540" t="str">
            <v>14,14</v>
          </cell>
        </row>
        <row r="7541">
          <cell r="A7541" t="str">
            <v>25988</v>
          </cell>
          <cell r="B7541" t="str">
            <v xml:space="preserve"> SACO DE ANINHAGEM</v>
          </cell>
          <cell r="C7541" t="str">
            <v>M2</v>
          </cell>
          <cell r="D7541" t="str">
            <v>3,75</v>
          </cell>
        </row>
        <row r="7542">
          <cell r="A7542" t="str">
            <v>06076</v>
          </cell>
          <cell r="B7542" t="str">
            <v xml:space="preserve"> SAIBRO PARA ARGAMASSA ( COLETADO NO COMÉRCIO )</v>
          </cell>
          <cell r="C7542" t="str">
            <v>M3</v>
          </cell>
          <cell r="D7542" t="str">
            <v>32,00</v>
          </cell>
        </row>
        <row r="7543">
          <cell r="A7543" t="str">
            <v>12413</v>
          </cell>
          <cell r="B7543" t="str">
            <v xml:space="preserve"> SAIDA EM T FLANGE EM PE FERRO GALV 2 1/2" (COMBATE INCENDIO)</v>
          </cell>
          <cell r="C7543" t="str">
            <v>UN</v>
          </cell>
          <cell r="D7543" t="str">
            <v>138,30</v>
          </cell>
        </row>
        <row r="7544">
          <cell r="A7544" t="str">
            <v>27478</v>
          </cell>
          <cell r="B7544" t="str">
            <v xml:space="preserve"> SALÁRIO MÍNIMO NACIONAL</v>
          </cell>
          <cell r="C7544" t="str">
            <v>MES</v>
          </cell>
          <cell r="D7544" t="str">
            <v>1.019,71</v>
          </cell>
        </row>
        <row r="7545">
          <cell r="A7545" t="str">
            <v>27367</v>
          </cell>
          <cell r="B7545" t="str">
            <v xml:space="preserve"> SALÁRIO MÍNIMO REGIONAL MENSAL (SEM ENCARGOS - NÃO SE REFERE AO PISO SALARIAL DA CONSTRUÇÃO</v>
          </cell>
          <cell r="C7545" t="str">
            <v>MES</v>
          </cell>
          <cell r="D7545" t="str">
            <v>765,00</v>
          </cell>
        </row>
        <row r="7546">
          <cell r="A7546" t="str">
            <v>11653</v>
          </cell>
          <cell r="B7546" t="str">
            <v xml:space="preserve"> SALARIO MINIMO NACIONAL MENSAL (SEM ENCARGOS SOCIAIS)</v>
          </cell>
          <cell r="C7546" t="str">
            <v>MES</v>
          </cell>
          <cell r="D7546" t="str">
            <v>678,00</v>
          </cell>
        </row>
        <row r="7547">
          <cell r="A7547" t="str">
            <v>06082</v>
          </cell>
          <cell r="B7547" t="str">
            <v xml:space="preserve"> SALARIO MINIMO NACIONAL HORA (SEM ENCARGOS SOCIAS)</v>
          </cell>
          <cell r="C7547" t="str">
            <v>H</v>
          </cell>
          <cell r="D7547" t="str">
            <v>3,10</v>
          </cell>
        </row>
        <row r="7548">
          <cell r="A7548" t="str">
            <v>13109</v>
          </cell>
          <cell r="B7548" t="str">
            <v xml:space="preserve"> SAPATA DE PVC ADITIVADO NERVURADO D = 6"</v>
          </cell>
          <cell r="C7548" t="str">
            <v>UN</v>
          </cell>
          <cell r="D7548" t="str">
            <v>66,62</v>
          </cell>
        </row>
        <row r="7549">
          <cell r="A7549" t="str">
            <v>13110</v>
          </cell>
          <cell r="B7549" t="str">
            <v xml:space="preserve"> SAPATA DE PVC ADITIVADO NERVURADO D = 8"</v>
          </cell>
          <cell r="C7549" t="str">
            <v>UN</v>
          </cell>
          <cell r="D7549" t="str">
            <v>130,59</v>
          </cell>
        </row>
        <row r="7550">
          <cell r="A7550" t="str">
            <v>07581</v>
          </cell>
          <cell r="B7550" t="str">
            <v xml:space="preserve"> SAPATILHA EM ACO GALV P/ CABOS DN ATE 5/8"</v>
          </cell>
          <cell r="C7550" t="str">
            <v>UN</v>
          </cell>
          <cell r="D7550" t="str">
            <v>0,92</v>
          </cell>
        </row>
        <row r="7551">
          <cell r="A7551" t="str">
            <v>07574</v>
          </cell>
          <cell r="B7551" t="str">
            <v xml:space="preserve"> SECCIONADOR PRE-FORMADO P/ CERCA ARAME REF PLP SIMILAR</v>
          </cell>
          <cell r="C7551" t="str">
            <v>UN</v>
          </cell>
          <cell r="D7551" t="str">
            <v>2,82</v>
          </cell>
        </row>
        <row r="7552">
          <cell r="A7552" t="str">
            <v>07575</v>
          </cell>
          <cell r="B7552" t="str">
            <v xml:space="preserve"> SECCIONADOR 3P SOB CARG ICF 630A 600V C/BASE UNIELETRO</v>
          </cell>
          <cell r="C7552" t="str">
            <v>UN</v>
          </cell>
          <cell r="D7552" t="str">
            <v>2.298,22</v>
          </cell>
        </row>
        <row r="7553">
          <cell r="A7553" t="str">
            <v>04734</v>
          </cell>
          <cell r="B7553" t="str">
            <v xml:space="preserve"> SEIXO ROLADO PARA APLICAÇÃO EM CONCRETO - POSTO PEDREIRA / FORNECEDOR (SEM FRETE)</v>
          </cell>
          <cell r="C7553" t="str">
            <v>M3</v>
          </cell>
          <cell r="D7553" t="str">
            <v>70,02</v>
          </cell>
        </row>
        <row r="7554">
          <cell r="A7554" t="str">
            <v>26105</v>
          </cell>
          <cell r="B7554" t="str">
            <v xml:space="preserve"> SEIXO ROLADO PARA TRATAMENTO DÁGUA - POSTO PEDREIRA / FORNECEDOR (SEM FRETE)</v>
          </cell>
          <cell r="C7554" t="str">
            <v>M3</v>
          </cell>
          <cell r="D7554" t="str">
            <v>435,00</v>
          </cell>
        </row>
        <row r="7555">
          <cell r="A7555" t="str">
            <v>06085</v>
          </cell>
          <cell r="B7555" t="str">
            <v xml:space="preserve"> SELADOR ACRILICO</v>
          </cell>
          <cell r="C7555" t="str">
            <v>L</v>
          </cell>
          <cell r="D7555" t="str">
            <v>13,11</v>
          </cell>
        </row>
        <row r="7556">
          <cell r="A7556" t="str">
            <v>06087</v>
          </cell>
          <cell r="B7556" t="str">
            <v xml:space="preserve"> SELADOR ACRILICO P/ PAREDES INTERIOR/EXTERIOR</v>
          </cell>
          <cell r="C7556" t="str">
            <v>GL</v>
          </cell>
          <cell r="D7556" t="str">
            <v>27,50</v>
          </cell>
        </row>
        <row r="7557">
          <cell r="A7557" t="str">
            <v>06090</v>
          </cell>
          <cell r="B7557" t="str">
            <v xml:space="preserve"> SELADOR LATEX PVA</v>
          </cell>
          <cell r="C7557" t="str">
            <v>L</v>
          </cell>
          <cell r="D7557" t="str">
            <v>15,28</v>
          </cell>
        </row>
        <row r="7558">
          <cell r="A7558" t="str">
            <v>01373</v>
          </cell>
          <cell r="B7558" t="str">
            <v xml:space="preserve"> SELADOR MINERAL BASE SILICATOS P/ TRATAM. ESPECIAL (SISTEMA IMPERMEAB)HEY'DI VIAPOL</v>
          </cell>
          <cell r="C7558" t="str">
            <v>6KG</v>
          </cell>
          <cell r="D7558" t="str">
            <v>34,21</v>
          </cell>
        </row>
        <row r="7559">
          <cell r="A7559" t="str">
            <v>06083</v>
          </cell>
          <cell r="B7559" t="str">
            <v xml:space="preserve"> SELADOR PVA PARA PAREDES INTERNAS</v>
          </cell>
          <cell r="C7559" t="str">
            <v>GL</v>
          </cell>
          <cell r="D7559" t="str">
            <v>55,00</v>
          </cell>
        </row>
        <row r="7560">
          <cell r="A7560" t="str">
            <v>11622</v>
          </cell>
          <cell r="B7560" t="str">
            <v xml:space="preserve"> SELANTE À BASE DE ALCATRAO E POLIURETANO SIKAFLEX T-68 OU EQUIVALENTE</v>
          </cell>
          <cell r="C7560" t="str">
            <v>KG</v>
          </cell>
          <cell r="D7560" t="str">
            <v>41,64</v>
          </cell>
        </row>
        <row r="7561">
          <cell r="A7561" t="str">
            <v>00144</v>
          </cell>
          <cell r="B7561" t="str">
            <v xml:space="preserve"> SELANTE E ADESIVO DE ELASTICIDADE PERMANENTE TIPO SIKAFLEX-11 FC OU EQUIVALENTE</v>
          </cell>
          <cell r="C7561" t="str">
            <v>300ML</v>
          </cell>
          <cell r="D7561" t="str">
            <v>39,01</v>
          </cell>
        </row>
        <row r="7562">
          <cell r="A7562" t="str">
            <v>00142</v>
          </cell>
          <cell r="B7562" t="str">
            <v xml:space="preserve"> SELANTE ELÁSTICO MONOCOMPONENTE À BASE DE POLIURETANO SIKAFLEX 1A PLUS OU EQUIVALENTE</v>
          </cell>
          <cell r="C7562" t="str">
            <v>310ML</v>
          </cell>
          <cell r="D7562" t="str">
            <v>47,39</v>
          </cell>
        </row>
        <row r="7563">
          <cell r="A7563" t="str">
            <v>06097</v>
          </cell>
          <cell r="B7563" t="str">
            <v xml:space="preserve"> SELIM CERAMICO 90G DN 100X100MM</v>
          </cell>
          <cell r="C7563" t="str">
            <v>UN</v>
          </cell>
          <cell r="D7563" t="str">
            <v>19,96</v>
          </cell>
        </row>
        <row r="7564">
          <cell r="A7564" t="str">
            <v>06103</v>
          </cell>
          <cell r="B7564" t="str">
            <v xml:space="preserve"> SELIM CERAMICO 90G DN 150X100MM</v>
          </cell>
          <cell r="C7564" t="str">
            <v>UN</v>
          </cell>
          <cell r="D7564" t="str">
            <v>21,04</v>
          </cell>
        </row>
        <row r="7565">
          <cell r="A7565" t="str">
            <v>06098</v>
          </cell>
          <cell r="B7565" t="str">
            <v xml:space="preserve"> SELIM CERAMICO 90G DN 200X100MM</v>
          </cell>
          <cell r="C7565" t="str">
            <v>UN</v>
          </cell>
          <cell r="D7565" t="str">
            <v>22,30</v>
          </cell>
        </row>
        <row r="7566">
          <cell r="A7566" t="str">
            <v>06099</v>
          </cell>
          <cell r="B7566" t="str">
            <v xml:space="preserve"> SELIM CERAMICO 90G DN 200X150MM</v>
          </cell>
          <cell r="C7566" t="str">
            <v>UN</v>
          </cell>
          <cell r="D7566" t="str">
            <v>27,07</v>
          </cell>
        </row>
        <row r="7567">
          <cell r="A7567" t="str">
            <v>06102</v>
          </cell>
          <cell r="B7567" t="str">
            <v xml:space="preserve"> SELIM CERAMICO 90G DN 250X100MM</v>
          </cell>
          <cell r="C7567" t="str">
            <v>UN</v>
          </cell>
          <cell r="D7567" t="str">
            <v>27,07</v>
          </cell>
        </row>
        <row r="7568">
          <cell r="A7568" t="str">
            <v>06100</v>
          </cell>
          <cell r="B7568" t="str">
            <v xml:space="preserve"> SELIM CERAMICO 90G DN 250X150MM</v>
          </cell>
          <cell r="C7568" t="str">
            <v>UN</v>
          </cell>
          <cell r="D7568" t="str">
            <v>31,89</v>
          </cell>
        </row>
        <row r="7569">
          <cell r="A7569" t="str">
            <v>06104</v>
          </cell>
          <cell r="B7569" t="str">
            <v xml:space="preserve"> SELIM CERAMICO 90G DN 300X100MM</v>
          </cell>
          <cell r="C7569" t="str">
            <v>UN</v>
          </cell>
          <cell r="D7569" t="str">
            <v>31,89</v>
          </cell>
        </row>
        <row r="7570">
          <cell r="A7570" t="str">
            <v>06101</v>
          </cell>
          <cell r="B7570" t="str">
            <v xml:space="preserve"> SELIM CERAMICO 90G DN 300X150MM</v>
          </cell>
          <cell r="C7570" t="str">
            <v>UN</v>
          </cell>
          <cell r="D7570" t="str">
            <v>37,18</v>
          </cell>
        </row>
        <row r="7571">
          <cell r="A7571" t="str">
            <v>06105</v>
          </cell>
          <cell r="B7571" t="str">
            <v xml:space="preserve"> SELIM PVC 90G C/ TRAVAS NBR 10569 P/ REDE COLET ESG DN 125X100MM</v>
          </cell>
          <cell r="C7571" t="str">
            <v>UN</v>
          </cell>
          <cell r="D7571" t="str">
            <v>32,00</v>
          </cell>
        </row>
        <row r="7572">
          <cell r="A7572" t="str">
            <v>06106</v>
          </cell>
          <cell r="B7572" t="str">
            <v xml:space="preserve"> SELIM PVC 90G C/ TRAVAS NBR 10569 P/ REDE COLET ESG DN 150X100MM</v>
          </cell>
          <cell r="C7572" t="str">
            <v>UN</v>
          </cell>
          <cell r="D7572" t="str">
            <v>32,47</v>
          </cell>
        </row>
        <row r="7573">
          <cell r="A7573" t="str">
            <v>06107</v>
          </cell>
          <cell r="B7573" t="str">
            <v xml:space="preserve"> SELIM PVC 90G ELASTICO NBR 10569 P/ REDE COLET ESG DN 200X100MM</v>
          </cell>
          <cell r="C7573" t="str">
            <v>UN</v>
          </cell>
          <cell r="D7573" t="str">
            <v>53,64</v>
          </cell>
        </row>
        <row r="7574">
          <cell r="A7574" t="str">
            <v>06108</v>
          </cell>
          <cell r="B7574" t="str">
            <v xml:space="preserve"> SELIM PVC 90G ELASTICO NBR 10569 P/ REDE COLET ESG DN 250X100MM</v>
          </cell>
          <cell r="C7574" t="str">
            <v>UN</v>
          </cell>
          <cell r="D7574" t="str">
            <v>56,44</v>
          </cell>
        </row>
        <row r="7575">
          <cell r="A7575" t="str">
            <v>06109</v>
          </cell>
          <cell r="B7575" t="str">
            <v xml:space="preserve"> SELIM PVC 90G ELASTICO NBR 10569 P/ REDE COLET ESG DN 300X100MM</v>
          </cell>
          <cell r="C7575" t="str">
            <v>UN</v>
          </cell>
          <cell r="D7575" t="str">
            <v>57,01</v>
          </cell>
        </row>
        <row r="7576">
          <cell r="A7576" t="str">
            <v>12817</v>
          </cell>
          <cell r="B7576" t="str">
            <v xml:space="preserve"> SERRA COPO P/ CANALETA ENTRADA P/ TIL PVC EB-644 DN 100/DE 101,6 MM</v>
          </cell>
          <cell r="C7576" t="str">
            <v>UN</v>
          </cell>
          <cell r="D7576" t="str">
            <v>1.132,44</v>
          </cell>
        </row>
        <row r="7577">
          <cell r="A7577" t="str">
            <v>12818</v>
          </cell>
          <cell r="B7577" t="str">
            <v xml:space="preserve"> SERRA COPO P/ CANALETA ENTRADA P/ TIL PVC EB-644 DN 100/DE 110,O MM</v>
          </cell>
          <cell r="C7577" t="str">
            <v>UN</v>
          </cell>
          <cell r="D7577" t="str">
            <v>1.219,93</v>
          </cell>
        </row>
        <row r="7578">
          <cell r="A7578" t="str">
            <v>12819</v>
          </cell>
          <cell r="B7578" t="str">
            <v xml:space="preserve"> SERRA COPO P/ CANALETA ENTRADA P/ TIL PVC EB-644 DN 125/DE 125,0 MM</v>
          </cell>
          <cell r="C7578" t="str">
            <v>UN</v>
          </cell>
          <cell r="D7578" t="str">
            <v>1.394,88</v>
          </cell>
        </row>
        <row r="7579">
          <cell r="A7579" t="str">
            <v>12820</v>
          </cell>
          <cell r="B7579" t="str">
            <v xml:space="preserve"> SERRA COPO P/ CANALETA ENTRADA P/ TIL PVC EB-644 DN 150/DE 160,0 MM</v>
          </cell>
          <cell r="C7579" t="str">
            <v>UN</v>
          </cell>
          <cell r="D7579" t="str">
            <v>1.403,46</v>
          </cell>
        </row>
        <row r="7580">
          <cell r="A7580" t="str">
            <v>12821</v>
          </cell>
          <cell r="B7580" t="str">
            <v xml:space="preserve"> SERRA COPO P/ SELIM PVC EB-644 DN 100</v>
          </cell>
          <cell r="C7580" t="str">
            <v>UN</v>
          </cell>
          <cell r="D7580" t="str">
            <v>1.381,16</v>
          </cell>
        </row>
        <row r="7581">
          <cell r="A7581" t="str">
            <v>25985</v>
          </cell>
          <cell r="B7581" t="str">
            <v xml:space="preserve"> SERRA DE DISCO DIAMANTADO, 57 CV , Á DISSEL , MARCA EDCO , MODELO SS - 65 , CONSUMO 14,4 L/H,</v>
          </cell>
          <cell r="C7581" t="str">
            <v>UN</v>
          </cell>
          <cell r="D7581" t="str">
            <v>58.265,82</v>
          </cell>
        </row>
        <row r="7582">
          <cell r="A7582" t="str">
            <v>13887</v>
          </cell>
          <cell r="B7582" t="str">
            <v xml:space="preserve"> SERRA DIAMANTADA 14" P/CONCRETO</v>
          </cell>
          <cell r="C7582" t="str">
            <v>UN</v>
          </cell>
          <cell r="D7582" t="str">
            <v>251,29</v>
          </cell>
        </row>
        <row r="7583">
          <cell r="A7583" t="str">
            <v>06110</v>
          </cell>
          <cell r="B7583" t="str">
            <v xml:space="preserve"> SERRALHEIRO</v>
          </cell>
          <cell r="C7583" t="str">
            <v>H</v>
          </cell>
          <cell r="D7583" t="str">
            <v>11,15</v>
          </cell>
        </row>
        <row r="7584">
          <cell r="A7584" t="str">
            <v>06111</v>
          </cell>
          <cell r="B7584" t="str">
            <v xml:space="preserve"> SERVENTE</v>
          </cell>
          <cell r="C7584" t="str">
            <v>H</v>
          </cell>
          <cell r="D7584" t="str">
            <v>9,16</v>
          </cell>
        </row>
        <row r="7585">
          <cell r="A7585" t="str">
            <v>10513</v>
          </cell>
          <cell r="B7585" t="str">
            <v xml:space="preserve"> SERVENTE - PISO MENSAL (ENCARGO SOCIAL MENSALISTA)</v>
          </cell>
          <cell r="C7585" t="str">
            <v>MES</v>
          </cell>
          <cell r="D7585" t="str">
            <v>1.604,77</v>
          </cell>
        </row>
        <row r="7586">
          <cell r="A7586" t="str">
            <v>25950</v>
          </cell>
          <cell r="B7586" t="str">
            <v xml:space="preserve"> SERVIÇO DE BOMBEAMENTO DE CONCRETO</v>
          </cell>
          <cell r="C7586" t="str">
            <v>M3</v>
          </cell>
          <cell r="D7586" t="str">
            <v>34,04</v>
          </cell>
        </row>
        <row r="7587">
          <cell r="A7587" t="str">
            <v>06136</v>
          </cell>
          <cell r="B7587" t="str">
            <v xml:space="preserve"> SIFAO EM METAL CROMADO PARA LAVATORIO, DE 1" X 1 1/2"</v>
          </cell>
          <cell r="C7587" t="str">
            <v>UN</v>
          </cell>
          <cell r="D7587" t="str">
            <v>70,20</v>
          </cell>
        </row>
        <row r="7588">
          <cell r="A7588" t="str">
            <v>06137</v>
          </cell>
          <cell r="B7588" t="str">
            <v xml:space="preserve"> SIFAO EM METAL CROMADO 1 X 1 1/2"</v>
          </cell>
          <cell r="C7588" t="str">
            <v>UN</v>
          </cell>
          <cell r="D7588" t="str">
            <v>69,40</v>
          </cell>
        </row>
        <row r="7589">
          <cell r="A7589" t="str">
            <v>11760</v>
          </cell>
          <cell r="B7589" t="str">
            <v xml:space="preserve"> SIFAO EM METAL CROMADO 1 X 1 1/4"</v>
          </cell>
          <cell r="C7589" t="str">
            <v>UN</v>
          </cell>
          <cell r="D7589" t="str">
            <v>87,83</v>
          </cell>
        </row>
        <row r="7590">
          <cell r="A7590" t="str">
            <v>06147</v>
          </cell>
          <cell r="B7590" t="str">
            <v xml:space="preserve"> SIFAO EM METAL CROMADO 1 X 1"</v>
          </cell>
          <cell r="C7590" t="str">
            <v>UN</v>
          </cell>
          <cell r="D7590" t="str">
            <v>67,41</v>
          </cell>
        </row>
        <row r="7591">
          <cell r="A7591" t="str">
            <v>06150</v>
          </cell>
          <cell r="B7591" t="str">
            <v xml:space="preserve"> SIFAO EM METAL CROMADO 1 1/2 X 2"</v>
          </cell>
          <cell r="C7591" t="str">
            <v>UN</v>
          </cell>
          <cell r="D7591" t="str">
            <v>87,28</v>
          </cell>
        </row>
        <row r="7592">
          <cell r="A7592" t="str">
            <v>20262</v>
          </cell>
          <cell r="B7592" t="str">
            <v xml:space="preserve"> SIFAO FLEXIVEL P/ PIA AMERICANA 1 1/2 X 2"</v>
          </cell>
          <cell r="C7592" t="str">
            <v>UN</v>
          </cell>
          <cell r="D7592" t="str">
            <v>10,60</v>
          </cell>
        </row>
        <row r="7593">
          <cell r="A7593" t="str">
            <v>20261</v>
          </cell>
          <cell r="B7593" t="str">
            <v xml:space="preserve"> SIFAO FLEXIVEL P/ PIA E LAVATORIO 3/4" X 1 1/2"</v>
          </cell>
          <cell r="C7593" t="str">
            <v>UN</v>
          </cell>
          <cell r="D7593" t="str">
            <v>11,23</v>
          </cell>
        </row>
        <row r="7594">
          <cell r="A7594" t="str">
            <v>06148</v>
          </cell>
          <cell r="B7594" t="str">
            <v xml:space="preserve"> SIFAO PLASTICO FLEXIVEL P/ COLUNA 1 1/2"</v>
          </cell>
          <cell r="C7594" t="str">
            <v>UN</v>
          </cell>
          <cell r="D7594" t="str">
            <v>6,73</v>
          </cell>
        </row>
        <row r="7595">
          <cell r="A7595" t="str">
            <v>06146</v>
          </cell>
          <cell r="B7595" t="str">
            <v xml:space="preserve"> SIFAO PLASTICO P/ LAVATORIO/PIA TIPO COPO 1 1/4"</v>
          </cell>
          <cell r="C7595" t="str">
            <v>UN</v>
          </cell>
          <cell r="D7595" t="str">
            <v>7,56</v>
          </cell>
        </row>
        <row r="7596">
          <cell r="A7596" t="str">
            <v>06149</v>
          </cell>
          <cell r="B7596" t="str">
            <v xml:space="preserve"> SIFAO PLASTICO P/ LAVATORIO/PIA TIPO COPO 1"</v>
          </cell>
          <cell r="C7596" t="str">
            <v>UN</v>
          </cell>
          <cell r="D7596" t="str">
            <v>7,65</v>
          </cell>
        </row>
        <row r="7597">
          <cell r="A7597" t="str">
            <v>06145</v>
          </cell>
          <cell r="B7597" t="str">
            <v xml:space="preserve"> SIFAO PLASTICO P/ LAVATORIO/PIA TIPO COPO 40 MM</v>
          </cell>
          <cell r="C7597" t="str">
            <v>UN</v>
          </cell>
          <cell r="D7597" t="str">
            <v>7,21</v>
          </cell>
        </row>
        <row r="7598">
          <cell r="A7598" t="str">
            <v>26026</v>
          </cell>
          <cell r="B7598" t="str">
            <v xml:space="preserve"> SILICA ATIVA PARA ADIÇÃO EM ARGAMASSA E CONCRETO</v>
          </cell>
          <cell r="C7598" t="str">
            <v>KG</v>
          </cell>
          <cell r="D7598" t="str">
            <v>1,45</v>
          </cell>
        </row>
        <row r="7599">
          <cell r="A7599" t="str">
            <v>20250</v>
          </cell>
          <cell r="B7599" t="str">
            <v xml:space="preserve"> SISAL EM FIBRA</v>
          </cell>
          <cell r="C7599" t="str">
            <v>KG</v>
          </cell>
          <cell r="D7599" t="str">
            <v>10,00</v>
          </cell>
        </row>
        <row r="7600">
          <cell r="A7600" t="str">
            <v>00007</v>
          </cell>
          <cell r="B7600" t="str">
            <v xml:space="preserve"> SODA CAUSTICA</v>
          </cell>
          <cell r="C7600" t="str">
            <v>KG</v>
          </cell>
          <cell r="D7600" t="str">
            <v>4,17</v>
          </cell>
        </row>
        <row r="7601">
          <cell r="A7601" t="str">
            <v>12732</v>
          </cell>
          <cell r="B7601" t="str">
            <v xml:space="preserve"> SOLDA P/ TUBO E CONEXOES DE COBRE 500 G</v>
          </cell>
          <cell r="C7601" t="str">
            <v>UN</v>
          </cell>
          <cell r="D7601" t="str">
            <v>46,50</v>
          </cell>
        </row>
        <row r="7602">
          <cell r="A7602" t="str">
            <v>13388</v>
          </cell>
          <cell r="B7602" t="str">
            <v xml:space="preserve"> SOLDA 50/50</v>
          </cell>
          <cell r="C7602" t="str">
            <v>KG</v>
          </cell>
          <cell r="D7602" t="str">
            <v>50,77</v>
          </cell>
        </row>
        <row r="7603">
          <cell r="A7603" t="str">
            <v>06160</v>
          </cell>
          <cell r="B7603" t="str">
            <v xml:space="preserve"> SOLDADOR</v>
          </cell>
          <cell r="C7603" t="str">
            <v>H</v>
          </cell>
          <cell r="D7603" t="str">
            <v>18,80</v>
          </cell>
        </row>
        <row r="7604">
          <cell r="A7604" t="str">
            <v>06166</v>
          </cell>
          <cell r="B7604" t="str">
            <v xml:space="preserve"> SOLDADOR A (P/ SOLDA A SER TESTADA C/RAIOS X)</v>
          </cell>
          <cell r="C7604" t="str">
            <v>H</v>
          </cell>
          <cell r="D7604" t="str">
            <v>18,80</v>
          </cell>
        </row>
        <row r="7605">
          <cell r="A7605" t="str">
            <v>04828</v>
          </cell>
          <cell r="B7605" t="str">
            <v xml:space="preserve"> SOLEIRA DE MARMORE BRANCO NACIONAL, POLIDO, DE 13 A 15 CM DE LARGURA E 2 CM DE ESPESSURA</v>
          </cell>
          <cell r="C7605" t="str">
            <v>M</v>
          </cell>
          <cell r="D7605" t="str">
            <v>34,20</v>
          </cell>
        </row>
        <row r="7606">
          <cell r="A7606" t="str">
            <v>20232</v>
          </cell>
          <cell r="B7606" t="str">
            <v xml:space="preserve"> SOLEIRA GRANITO 15 X 3CM</v>
          </cell>
          <cell r="C7606" t="str">
            <v>M</v>
          </cell>
          <cell r="D7606" t="str">
            <v>89,02</v>
          </cell>
        </row>
        <row r="7607">
          <cell r="A7607" t="str">
            <v>20233</v>
          </cell>
          <cell r="B7607" t="str">
            <v xml:space="preserve"> SOLEIRA GRANITO 25 X 3CM</v>
          </cell>
          <cell r="C7607" t="str">
            <v>M</v>
          </cell>
          <cell r="D7607" t="str">
            <v>143,43</v>
          </cell>
        </row>
        <row r="7608">
          <cell r="A7608" t="str">
            <v>04827</v>
          </cell>
          <cell r="B7608" t="str">
            <v xml:space="preserve"> SOLEIRA MARMORE BRANCO L = 25CM E = 3CM, POLIDO</v>
          </cell>
          <cell r="C7608" t="str">
            <v>M</v>
          </cell>
          <cell r="D7608" t="str">
            <v>105,10</v>
          </cell>
        </row>
        <row r="7609">
          <cell r="A7609" t="str">
            <v>20248</v>
          </cell>
          <cell r="B7609" t="str">
            <v xml:space="preserve"> SOLEIRA MARMORE DE 3 X 5CM</v>
          </cell>
          <cell r="C7609" t="str">
            <v>M</v>
          </cell>
          <cell r="D7609" t="str">
            <v>54,40</v>
          </cell>
        </row>
        <row r="7610">
          <cell r="A7610" t="str">
            <v>10856</v>
          </cell>
          <cell r="B7610" t="str">
            <v xml:space="preserve"> SOLEIRA PREMOLDADA DE GRANILITE, MARMORITE OU GRANITINA - LARG = 15 CM</v>
          </cell>
          <cell r="C7610" t="str">
            <v>M</v>
          </cell>
          <cell r="D7610" t="str">
            <v>26,05</v>
          </cell>
        </row>
        <row r="7611">
          <cell r="A7611" t="str">
            <v>13282</v>
          </cell>
          <cell r="B7611" t="str">
            <v xml:space="preserve"> SOLEIRA PREMOLDADA DE GRANILITE, MARMORITE OU GRANITINA - LARG = 25 CM</v>
          </cell>
          <cell r="C7611" t="str">
            <v>M</v>
          </cell>
          <cell r="D7611" t="str">
            <v>65,13</v>
          </cell>
        </row>
        <row r="7612">
          <cell r="A7612" t="str">
            <v>11610</v>
          </cell>
          <cell r="B7612" t="str">
            <v xml:space="preserve"> SOLUÇÃO ASFÁLTICA ELASTOMÉRICA IMPERMEABILIZANTE, APLICAÇÃO A FRIO - VITLASTIC 70 VIAPOL OU</v>
          </cell>
          <cell r="C7612" t="str">
            <v>KG</v>
          </cell>
          <cell r="D7612" t="str">
            <v>9,70</v>
          </cell>
        </row>
        <row r="7613">
          <cell r="A7613" t="str">
            <v>11609</v>
          </cell>
          <cell r="B7613" t="str">
            <v xml:space="preserve"> SOLUÇÃO ASFÁLTICA ELASTOMÉRICA PARA IMPRIMAÇÃO, APLICAÇÃO À QUENTE OU FRIO - VITLASTIC 50 VIAPOL</v>
          </cell>
          <cell r="C7613" t="str">
            <v>KG</v>
          </cell>
          <cell r="D7613" t="str">
            <v>8,67</v>
          </cell>
        </row>
        <row r="7614">
          <cell r="A7614" t="str">
            <v>10483</v>
          </cell>
          <cell r="B7614" t="str">
            <v xml:space="preserve"> SOLUÇÃO DE SILICONE HIDRORREPELENE PARA APLICAÇÃO EM TIJOLOS E CONCRETOS APARENTES</v>
          </cell>
          <cell r="C7614" t="str">
            <v>L</v>
          </cell>
          <cell r="D7614" t="str">
            <v>19,22</v>
          </cell>
        </row>
        <row r="7615">
          <cell r="A7615" t="str">
            <v>10484</v>
          </cell>
          <cell r="B7615" t="str">
            <v xml:space="preserve"> SOLUÇÃO DE SILICONE HIDRORREPELENTE PARA SER APLICADO EM CONCRETOS E TIJOLOS APARENTES</v>
          </cell>
          <cell r="C7615" t="str">
            <v>GL</v>
          </cell>
          <cell r="D7615" t="str">
            <v>69,18</v>
          </cell>
        </row>
        <row r="7616">
          <cell r="A7616" t="str">
            <v>20083</v>
          </cell>
          <cell r="B7616" t="str">
            <v xml:space="preserve"> SOLUCAO LIMPADORA FRASCO PLASTICO C/ 1000CM3</v>
          </cell>
          <cell r="C7616" t="str">
            <v>UN</v>
          </cell>
          <cell r="D7616" t="str">
            <v>38,62</v>
          </cell>
        </row>
        <row r="7617">
          <cell r="A7617" t="str">
            <v>20082</v>
          </cell>
          <cell r="B7617" t="str">
            <v xml:space="preserve"> SOLUCAO LIMPADORA FRASCO PLASTICO C/ 200CM3</v>
          </cell>
          <cell r="C7617" t="str">
            <v>UN</v>
          </cell>
          <cell r="D7617" t="str">
            <v>11,61</v>
          </cell>
        </row>
        <row r="7618">
          <cell r="A7618" t="str">
            <v>05318</v>
          </cell>
          <cell r="B7618" t="str">
            <v xml:space="preserve"> SOLVENTE DILUENTE A BASE DE AGUARRAS</v>
          </cell>
          <cell r="C7618" t="str">
            <v>L</v>
          </cell>
          <cell r="D7618" t="str">
            <v>7,70</v>
          </cell>
        </row>
        <row r="7619">
          <cell r="A7619" t="str">
            <v>10691</v>
          </cell>
          <cell r="B7619" t="str">
            <v xml:space="preserve"> SOLVENTE P/ COLA FORMICA EMB 1/4 GL</v>
          </cell>
          <cell r="C7619" t="str">
            <v>UN</v>
          </cell>
          <cell r="D7619" t="str">
            <v>6,50</v>
          </cell>
        </row>
        <row r="7620">
          <cell r="A7620" t="str">
            <v>14020</v>
          </cell>
          <cell r="B7620" t="str">
            <v xml:space="preserve"> SONDA PERCUSSAO EQUIP P/ENSAIOS (D=3 A 10")</v>
          </cell>
          <cell r="C7620" t="str">
            <v>UN</v>
          </cell>
          <cell r="D7620" t="str">
            <v>15.190,41</v>
          </cell>
        </row>
        <row r="7621">
          <cell r="A7621" t="str">
            <v>06173</v>
          </cell>
          <cell r="B7621" t="str">
            <v xml:space="preserve"> SONDADOR</v>
          </cell>
          <cell r="C7621" t="str">
            <v>H</v>
          </cell>
          <cell r="D7621" t="str">
            <v>14,38</v>
          </cell>
        </row>
        <row r="7622">
          <cell r="A7622" t="str">
            <v>13329</v>
          </cell>
          <cell r="B7622" t="str">
            <v xml:space="preserve"> SOQUETE DE PVC PARA LÂMPADA INCANDESCENTE (BASE E-27) COM RABICHO, DE 10 A/250 V</v>
          </cell>
          <cell r="C7622" t="str">
            <v>UN</v>
          </cell>
          <cell r="D7622" t="str">
            <v>1,68</v>
          </cell>
        </row>
        <row r="7623">
          <cell r="A7623" t="str">
            <v>14543</v>
          </cell>
          <cell r="B7623" t="str">
            <v xml:space="preserve"> SOQUETE P/ LAMPADA INCANDESCENTE (E-27) EM PVC C/ CHAVE 10A, 250V</v>
          </cell>
          <cell r="C7623" t="str">
            <v>UN</v>
          </cell>
          <cell r="D7623" t="str">
            <v>3,15</v>
          </cell>
        </row>
        <row r="7624">
          <cell r="A7624" t="str">
            <v>21044</v>
          </cell>
          <cell r="B7624" t="str">
            <v xml:space="preserve"> SPRINKLER TIPO PENDENTE 68 GRAUS CELSIUS (BULBO VERMELHO) ACABAMENTO CROMADO 1/2"-15MM</v>
          </cell>
          <cell r="C7624" t="str">
            <v>UN</v>
          </cell>
          <cell r="D7624" t="str">
            <v>13,40</v>
          </cell>
        </row>
        <row r="7625">
          <cell r="A7625" t="str">
            <v>21045</v>
          </cell>
          <cell r="B7625" t="str">
            <v xml:space="preserve"> SPRINKLER TIPO PENDENTE 68 GRAUS CELSIUS (BULBO VERMELHO) ACABAMENTO CROMADO 3/4"-20MM</v>
          </cell>
          <cell r="C7625" t="str">
            <v>UN</v>
          </cell>
          <cell r="D7625" t="str">
            <v>14,03</v>
          </cell>
        </row>
        <row r="7626">
          <cell r="A7626" t="str">
            <v>21040</v>
          </cell>
          <cell r="B7626" t="str">
            <v xml:space="preserve"> SPRINKLER TIPO PENDENTE 68 GRAUS CELSIUS (BULBO VERMELHO) ACABAMENTO NATURAL 1/2"-15MM</v>
          </cell>
          <cell r="C7626" t="str">
            <v>UN</v>
          </cell>
          <cell r="D7626" t="str">
            <v>12,12</v>
          </cell>
        </row>
        <row r="7627">
          <cell r="A7627" t="str">
            <v>21041</v>
          </cell>
          <cell r="B7627" t="str">
            <v xml:space="preserve"> SPRINKLER TIPO PENDENTE 68 GRAUS CELSIUS (BULBO VERMELHO) ACABAMENTO NATURAL 3/4"-20MM</v>
          </cell>
          <cell r="C7627" t="str">
            <v>UN</v>
          </cell>
          <cell r="D7627" t="str">
            <v>12,76</v>
          </cell>
        </row>
        <row r="7628">
          <cell r="A7628" t="str">
            <v>21046</v>
          </cell>
          <cell r="B7628" t="str">
            <v xml:space="preserve"> SPRINKLER TIPO PENDENTE 79 GRAUS CELSIUS (BULBO AMARELO) ACABAMENTO CROMADO 1/2"-15MM</v>
          </cell>
          <cell r="C7628" t="str">
            <v>UN</v>
          </cell>
          <cell r="D7628" t="str">
            <v>15,31</v>
          </cell>
        </row>
        <row r="7629">
          <cell r="A7629" t="str">
            <v>21047</v>
          </cell>
          <cell r="B7629" t="str">
            <v xml:space="preserve"> SPRINKLER TIPO PENDENTE 79 GRAUS CELSIUS (BULBO AMARELO) ACABAMENTO CROMADO 3/4"-20MM</v>
          </cell>
          <cell r="C7629" t="str">
            <v>UN</v>
          </cell>
          <cell r="D7629" t="str">
            <v>15,31</v>
          </cell>
        </row>
        <row r="7630">
          <cell r="A7630" t="str">
            <v>21042</v>
          </cell>
          <cell r="B7630" t="str">
            <v xml:space="preserve"> SPRINKLER TIPO PENDENTE 79 GRAUS CELSIUS (BULBO AMARELO) ACABAMENTO NATURAL 1/2"-15MM</v>
          </cell>
          <cell r="C7630" t="str">
            <v>UN</v>
          </cell>
          <cell r="D7630" t="str">
            <v>13,40</v>
          </cell>
        </row>
        <row r="7631">
          <cell r="A7631" t="str">
            <v>21043</v>
          </cell>
          <cell r="B7631" t="str">
            <v xml:space="preserve"> SPRINKLER TIPO PENDENTE 79 GRAUS CELSIUS (BULBO AMARELO) ACABAMENTO NATURAL 3/4"-20MM</v>
          </cell>
          <cell r="C7631" t="str">
            <v>UN</v>
          </cell>
          <cell r="D7631" t="str">
            <v>13,71</v>
          </cell>
        </row>
        <row r="7632">
          <cell r="A7632" t="str">
            <v>01105</v>
          </cell>
          <cell r="B7632" t="str">
            <v xml:space="preserve"> STARTER S- 10 (P/ LAMPADA 30/40/65W)</v>
          </cell>
          <cell r="C7632" t="str">
            <v>UN</v>
          </cell>
          <cell r="D7632" t="str">
            <v>0,88</v>
          </cell>
        </row>
        <row r="7633">
          <cell r="A7633" t="str">
            <v>01104</v>
          </cell>
          <cell r="B7633" t="str">
            <v xml:space="preserve"> STARTER S- 2 (P/ LAMPADA 15/20W)</v>
          </cell>
          <cell r="C7633" t="str">
            <v>UN</v>
          </cell>
          <cell r="D7633" t="str">
            <v>0,80</v>
          </cell>
        </row>
        <row r="7634">
          <cell r="A7634" t="str">
            <v>11895</v>
          </cell>
          <cell r="B7634" t="str">
            <v xml:space="preserve"> SUMIDOURO CONCRETO PRE MOLDADO COMPLETO PARA 10 CONTRIBUINTES</v>
          </cell>
          <cell r="C7634" t="str">
            <v>UN</v>
          </cell>
          <cell r="D7634" t="str">
            <v>694,43</v>
          </cell>
        </row>
        <row r="7635">
          <cell r="A7635" t="str">
            <v>11896</v>
          </cell>
          <cell r="B7635" t="str">
            <v xml:space="preserve"> SUMIDOURO CONCRETO PRE MOLDADO COMPLETO PARA 100 CONTRIBUINTES</v>
          </cell>
          <cell r="C7635" t="str">
            <v>UN</v>
          </cell>
          <cell r="D7635" t="str">
            <v>4.813,43</v>
          </cell>
        </row>
        <row r="7636">
          <cell r="A7636" t="str">
            <v>11897</v>
          </cell>
          <cell r="B7636" t="str">
            <v xml:space="preserve"> SUMIDOURO CONCRETO PRE MOLDADO COMPLETO PARA 150 CONTRIBUINTES</v>
          </cell>
          <cell r="C7636" t="str">
            <v>UN</v>
          </cell>
          <cell r="D7636" t="str">
            <v>5.406,49</v>
          </cell>
        </row>
        <row r="7637">
          <cell r="A7637" t="str">
            <v>11898</v>
          </cell>
          <cell r="B7637" t="str">
            <v xml:space="preserve"> SUMIDOURO CONCRETO PRE MOLDADO COMPLETO PARA 200 CONTRIBUINTES</v>
          </cell>
          <cell r="C7637" t="str">
            <v>UN</v>
          </cell>
          <cell r="D7637" t="str">
            <v>6.860,46</v>
          </cell>
        </row>
        <row r="7638">
          <cell r="A7638" t="str">
            <v>03282</v>
          </cell>
          <cell r="B7638" t="str">
            <v xml:space="preserve"> SUMIDOURO CONCRETO PRE MOLDADO COMPLETO PARA 5 CONTRIBUINTES</v>
          </cell>
          <cell r="C7638" t="str">
            <v>UN</v>
          </cell>
          <cell r="D7638" t="str">
            <v>498,61</v>
          </cell>
        </row>
        <row r="7639">
          <cell r="A7639" t="str">
            <v>11899</v>
          </cell>
          <cell r="B7639" t="str">
            <v xml:space="preserve"> SUMIDOURO CONCRETO PRE MOLDADO COMPLETO PARA 50 CONTRIBUINTES</v>
          </cell>
          <cell r="C7639" t="str">
            <v>UN</v>
          </cell>
          <cell r="D7639" t="str">
            <v>2.561,83</v>
          </cell>
        </row>
        <row r="7640">
          <cell r="A7640" t="str">
            <v>11900</v>
          </cell>
          <cell r="B7640" t="str">
            <v xml:space="preserve"> SUMIDOURO CONCRETO PRE MOLDADO COMPLETO PARA 75 CONTRIBUINTES</v>
          </cell>
          <cell r="C7640" t="str">
            <v>UN</v>
          </cell>
          <cell r="D7640" t="str">
            <v>3.121,92</v>
          </cell>
        </row>
        <row r="7641">
          <cell r="A7641" t="str">
            <v>13408</v>
          </cell>
          <cell r="B7641" t="str">
            <v xml:space="preserve"> SUPER PLASTIFICANTE PARA CONCRETO - TAMBOR 200KG</v>
          </cell>
          <cell r="C7641" t="str">
            <v>200KG</v>
          </cell>
          <cell r="D7641" t="str">
            <v>1.346,89</v>
          </cell>
        </row>
        <row r="7642">
          <cell r="A7642" t="str">
            <v>14149</v>
          </cell>
          <cell r="B7642" t="str">
            <v xml:space="preserve"> SUPORTE "Y" P/ INST. APARENTE" CAIXA COM 100 UNIDADES</v>
          </cell>
          <cell r="C7642" t="str">
            <v>CX</v>
          </cell>
          <cell r="D7642" t="str">
            <v>46,18</v>
          </cell>
        </row>
        <row r="7643">
          <cell r="A7643" t="str">
            <v>20061</v>
          </cell>
          <cell r="B7643" t="str">
            <v xml:space="preserve"> SUPORTE DE PVC MR AQUAPLUV D = 125MM</v>
          </cell>
          <cell r="C7643" t="str">
            <v>UN</v>
          </cell>
          <cell r="D7643" t="str">
            <v>14,88</v>
          </cell>
        </row>
        <row r="7644">
          <cell r="A7644" t="str">
            <v>07576</v>
          </cell>
          <cell r="B7644" t="str">
            <v xml:space="preserve"> SUPORTE DT 185 X 95MM X 5/16" P/TRANSFORMADOR</v>
          </cell>
          <cell r="C7644" t="str">
            <v>UN</v>
          </cell>
          <cell r="D7644" t="str">
            <v>38,18</v>
          </cell>
        </row>
        <row r="7645">
          <cell r="A7645" t="str">
            <v>07572</v>
          </cell>
          <cell r="B7645" t="str">
            <v xml:space="preserve"> SUPORTE ISOLADOR REFORCADO ROSCA SOBERBA EM FG C/ ISOLADOR</v>
          </cell>
          <cell r="C7645" t="str">
            <v>UN</v>
          </cell>
          <cell r="D7645" t="str">
            <v>4,78</v>
          </cell>
        </row>
        <row r="7646">
          <cell r="A7646" t="str">
            <v>03396</v>
          </cell>
          <cell r="B7646" t="str">
            <v xml:space="preserve"> SUPORTE ISOLADOR SIMPLES ROSCA SOBERBA C/ ISOLADOR</v>
          </cell>
          <cell r="C7646" t="str">
            <v>UN</v>
          </cell>
          <cell r="D7646" t="str">
            <v>2,02</v>
          </cell>
        </row>
        <row r="7647">
          <cell r="A7647" t="str">
            <v>11033</v>
          </cell>
          <cell r="B7647" t="str">
            <v xml:space="preserve"> SUPORTE PARA CALHA DE 150 MM EM FG</v>
          </cell>
          <cell r="C7647" t="str">
            <v>UN</v>
          </cell>
          <cell r="D7647" t="str">
            <v>12,29</v>
          </cell>
        </row>
        <row r="7648">
          <cell r="A7648" t="str">
            <v>00390</v>
          </cell>
          <cell r="B7648" t="str">
            <v xml:space="preserve"> SUPORTE PARA TUBO DE PROTECAO DN 2'' C/ ROSCA MECANICA</v>
          </cell>
          <cell r="C7648" t="str">
            <v>UN</v>
          </cell>
          <cell r="D7648" t="str">
            <v>4,36</v>
          </cell>
        </row>
        <row r="7649">
          <cell r="A7649" t="str">
            <v>03384</v>
          </cell>
          <cell r="B7649" t="str">
            <v xml:space="preserve"> SUPORTE SIMPLES C/ROLDANA P/ CHUMBAR GT-P1 GAMATEC OU SIMILAR</v>
          </cell>
          <cell r="C7649" t="str">
            <v>UN</v>
          </cell>
          <cell r="D7649" t="str">
            <v>5,66</v>
          </cell>
        </row>
        <row r="7650">
          <cell r="A7650" t="str">
            <v>12626</v>
          </cell>
          <cell r="B7650" t="str">
            <v xml:space="preserve"> SUPORTE ZINCADO DOBRADO AQUAPLUV (PVC-TIGRE)</v>
          </cell>
          <cell r="C7650" t="str">
            <v>UN</v>
          </cell>
          <cell r="D7650" t="str">
            <v>17,78</v>
          </cell>
        </row>
        <row r="7651">
          <cell r="A7651" t="str">
            <v>10477</v>
          </cell>
          <cell r="B7651" t="str">
            <v xml:space="preserve"> SYNTEKO C/ CATALIZADOR</v>
          </cell>
          <cell r="C7651" t="str">
            <v>L</v>
          </cell>
          <cell r="D7651" t="str">
            <v>19,41</v>
          </cell>
        </row>
        <row r="7652">
          <cell r="A7652" t="str">
            <v>10566</v>
          </cell>
          <cell r="B7652" t="str">
            <v xml:space="preserve"> TÁBUA DE MADEIRA DE LEI *2,5 X 25* CM ( 1" X 9" ) NÃO APARELHADA, (TABEIRA- P/TELHADO)</v>
          </cell>
          <cell r="C7652" t="str">
            <v>M</v>
          </cell>
          <cell r="D7652" t="str">
            <v>7,82</v>
          </cell>
        </row>
        <row r="7653">
          <cell r="A7653" t="str">
            <v>06204</v>
          </cell>
          <cell r="B7653" t="str">
            <v xml:space="preserve"> TÁBUA DE MADEIRA DE LEI, *2,5 X 15* CM ( 1" X 6" ) NÃO APARELHADA, (TABEIRA-P/TELHADO)</v>
          </cell>
          <cell r="C7653" t="str">
            <v>M</v>
          </cell>
          <cell r="D7653" t="str">
            <v>6,02</v>
          </cell>
        </row>
        <row r="7654">
          <cell r="A7654" t="str">
            <v>06207</v>
          </cell>
          <cell r="B7654" t="str">
            <v xml:space="preserve"> TÁBUA MADEIRA DE LEI *2,5 X 20* CM ( 1" X 8" ) NÃO APARELHADA (TABEIRA-P/TELHADO)</v>
          </cell>
          <cell r="C7654" t="str">
            <v>M</v>
          </cell>
          <cell r="D7654" t="str">
            <v>6,54</v>
          </cell>
        </row>
        <row r="7655">
          <cell r="A7655" t="str">
            <v>20249</v>
          </cell>
          <cell r="B7655" t="str">
            <v xml:space="preserve"> TABEIRA EM MARMORE 2 X 5CM</v>
          </cell>
          <cell r="C7655" t="str">
            <v>M</v>
          </cell>
          <cell r="D7655" t="str">
            <v>29,67</v>
          </cell>
        </row>
        <row r="7656">
          <cell r="A7656" t="str">
            <v>10717</v>
          </cell>
          <cell r="B7656" t="str">
            <v xml:space="preserve"> TABUA DE PINUS 1A QUALIDADE 10 X 300CM</v>
          </cell>
          <cell r="C7656" t="str">
            <v>UN</v>
          </cell>
          <cell r="D7656" t="str">
            <v>5,40</v>
          </cell>
        </row>
        <row r="7657">
          <cell r="A7657" t="str">
            <v>10718</v>
          </cell>
          <cell r="B7657" t="str">
            <v xml:space="preserve"> TABUA DE PINUS 1A QUALIDADE 20 X 300CM</v>
          </cell>
          <cell r="C7657" t="str">
            <v>UN</v>
          </cell>
          <cell r="D7657" t="str">
            <v>10,80</v>
          </cell>
        </row>
        <row r="7658">
          <cell r="A7658" t="str">
            <v>10719</v>
          </cell>
          <cell r="B7658" t="str">
            <v xml:space="preserve"> TABUA DE PINUS 1A QUALIDADE 30 X 300CM</v>
          </cell>
          <cell r="C7658" t="str">
            <v>UN</v>
          </cell>
          <cell r="D7658" t="str">
            <v>19,14</v>
          </cell>
        </row>
        <row r="7659">
          <cell r="A7659" t="str">
            <v>20195</v>
          </cell>
          <cell r="B7659" t="str">
            <v xml:space="preserve"> TABUA EM MADEIRA DE LEI 2A QUALIDADE MACHO/FEMEA 10 X 2,0CM P/ PISO</v>
          </cell>
          <cell r="C7659" t="str">
            <v>M2</v>
          </cell>
          <cell r="D7659" t="str">
            <v>92,61</v>
          </cell>
        </row>
        <row r="7660">
          <cell r="A7660" t="str">
            <v>03993</v>
          </cell>
          <cell r="B7660" t="str">
            <v xml:space="preserve"> TABUA MADEIRA LEI E = 2,5CM (1") APARELHADA</v>
          </cell>
          <cell r="C7660" t="str">
            <v>M2</v>
          </cell>
          <cell r="D7660" t="str">
            <v>60,23</v>
          </cell>
        </row>
        <row r="7661">
          <cell r="A7661" t="str">
            <v>03992</v>
          </cell>
          <cell r="B7661" t="str">
            <v xml:space="preserve"> TABUA MADEIRA LEI 2,5 X 30,0CM (1 X 12") APARELHADA</v>
          </cell>
          <cell r="C7661" t="str">
            <v>M</v>
          </cell>
          <cell r="D7661" t="str">
            <v>18,09</v>
          </cell>
        </row>
        <row r="7662">
          <cell r="A7662" t="str">
            <v>10720</v>
          </cell>
          <cell r="B7662" t="str">
            <v xml:space="preserve"> TABUA MADEIRA LEI 1,5 X 20,0CM (1/2 X 8") APARELHADA</v>
          </cell>
          <cell r="C7662" t="str">
            <v>M</v>
          </cell>
          <cell r="D7662" t="str">
            <v>7,23</v>
          </cell>
        </row>
        <row r="7663">
          <cell r="A7663" t="str">
            <v>06178</v>
          </cell>
          <cell r="B7663" t="str">
            <v xml:space="preserve"> TABUA MADEIRA LEI 1A QUALIDADE MACHO/FEMEA 10 X 2,0CM P/ PISO</v>
          </cell>
          <cell r="C7663" t="str">
            <v>M2</v>
          </cell>
          <cell r="D7663" t="str">
            <v>137,47</v>
          </cell>
        </row>
        <row r="7664">
          <cell r="A7664" t="str">
            <v>06180</v>
          </cell>
          <cell r="B7664" t="str">
            <v xml:space="preserve"> TABUA MADEIRA LEI 1A QUALIDADE MACHO/FEMEA 15 X 2,0CM P/ PISO</v>
          </cell>
          <cell r="C7664" t="str">
            <v>M2</v>
          </cell>
          <cell r="D7664" t="str">
            <v>126,05</v>
          </cell>
        </row>
        <row r="7665">
          <cell r="A7665" t="str">
            <v>06182</v>
          </cell>
          <cell r="B7665" t="str">
            <v xml:space="preserve"> TABUA MADEIRA LEI 1A QUALIDADE MACHO/FEMEA 20 X 2,0CM P/ PISO</v>
          </cell>
          <cell r="C7665" t="str">
            <v>M2</v>
          </cell>
          <cell r="D7665" t="str">
            <v>138,19</v>
          </cell>
        </row>
        <row r="7666">
          <cell r="A7666" t="str">
            <v>03990</v>
          </cell>
          <cell r="B7666" t="str">
            <v xml:space="preserve"> TABUA MADEIRA LEI 2,5 X 25,0CM (1 X 10") APARELHADA</v>
          </cell>
          <cell r="C7666" t="str">
            <v>M</v>
          </cell>
          <cell r="D7666" t="str">
            <v>15,08</v>
          </cell>
        </row>
        <row r="7667">
          <cell r="A7667" t="str">
            <v>04436</v>
          </cell>
          <cell r="B7667" t="str">
            <v xml:space="preserve"> TABUA MADEIRA NATIVA/REGIONAL 3,5 X 20 CM (1.1/2" X 9") NAO APARELHADA (P/FORMA)</v>
          </cell>
          <cell r="C7667" t="str">
            <v>M</v>
          </cell>
          <cell r="D7667" t="str">
            <v>18,56</v>
          </cell>
        </row>
        <row r="7668">
          <cell r="A7668" t="str">
            <v>04435</v>
          </cell>
          <cell r="B7668" t="str">
            <v xml:space="preserve"> TABUA MADEIRA NATIVA/REGIONAL 3,5 X 20,0 CM NAO APARELHADA (P/FORMA)</v>
          </cell>
          <cell r="C7668" t="str">
            <v>M</v>
          </cell>
          <cell r="D7668" t="str">
            <v>13,93</v>
          </cell>
        </row>
        <row r="7669">
          <cell r="A7669" t="str">
            <v>06193</v>
          </cell>
          <cell r="B7669" t="str">
            <v xml:space="preserve"> TABUA MADEIRA 2A QUALIDADE 2,5 X 20,0CM (1 X 8") NAO APARELHADA</v>
          </cell>
          <cell r="C7669" t="str">
            <v>M</v>
          </cell>
          <cell r="D7669" t="str">
            <v>5,40</v>
          </cell>
        </row>
        <row r="7670">
          <cell r="A7670" t="str">
            <v>06189</v>
          </cell>
          <cell r="B7670" t="str">
            <v xml:space="preserve"> TABUA MADEIRA 2A QUALIDADE 2,5 X 30,0CM (1 X 12") NAO APARELHADA</v>
          </cell>
          <cell r="C7670" t="str">
            <v>M</v>
          </cell>
          <cell r="D7670" t="str">
            <v>8,10</v>
          </cell>
        </row>
        <row r="7671">
          <cell r="A7671" t="str">
            <v>10567</v>
          </cell>
          <cell r="B7671" t="str">
            <v xml:space="preserve"> TABUA MADEIRA 3A QUALIDADE 2,5 X 23,0CM (1 X 9") NAO APARELHADA</v>
          </cell>
          <cell r="C7671" t="str">
            <v>M</v>
          </cell>
          <cell r="D7671" t="str">
            <v>5,50</v>
          </cell>
        </row>
        <row r="7672">
          <cell r="A7672" t="str">
            <v>06214</v>
          </cell>
          <cell r="B7672" t="str">
            <v xml:space="preserve"> TACO (NAO PICHADO) DE MADEIRA DE 1A. QUALIDADE PARA PISO, DE *7 X 21* CM</v>
          </cell>
          <cell r="C7672" t="str">
            <v>M2</v>
          </cell>
          <cell r="D7672" t="str">
            <v>70,00</v>
          </cell>
        </row>
        <row r="7673">
          <cell r="A7673" t="str">
            <v>06215</v>
          </cell>
          <cell r="B7673" t="str">
            <v xml:space="preserve"> TACO DE PEROBA 7 X 21CM</v>
          </cell>
          <cell r="C7673" t="str">
            <v>M2</v>
          </cell>
          <cell r="D7673" t="str">
            <v>80,26</v>
          </cell>
        </row>
        <row r="7674">
          <cell r="A7674" t="str">
            <v>06216</v>
          </cell>
          <cell r="B7674" t="str">
            <v xml:space="preserve"> TACO PARQUET IPE CERNE</v>
          </cell>
          <cell r="C7674" t="str">
            <v>UN</v>
          </cell>
          <cell r="D7674" t="str">
            <v>66,88</v>
          </cell>
        </row>
        <row r="7675">
          <cell r="A7675" t="str">
            <v>10809</v>
          </cell>
          <cell r="B7675" t="str">
            <v xml:space="preserve"> TALHA ELETRICA 3 T</v>
          </cell>
          <cell r="C7675" t="str">
            <v>H</v>
          </cell>
          <cell r="D7675" t="str">
            <v>0,54</v>
          </cell>
        </row>
        <row r="7676">
          <cell r="A7676" t="str">
            <v>10740</v>
          </cell>
          <cell r="B7676" t="str">
            <v xml:space="preserve"> TALHA ELETRICA 3T</v>
          </cell>
          <cell r="C7676" t="str">
            <v>UN</v>
          </cell>
          <cell r="D7676" t="str">
            <v>11.120,38</v>
          </cell>
        </row>
        <row r="7677">
          <cell r="A7677" t="str">
            <v>13914</v>
          </cell>
          <cell r="B7677" t="str">
            <v xml:space="preserve"> TALHA GUINCHO MANUAL 1.5T</v>
          </cell>
          <cell r="C7677" t="str">
            <v>UN</v>
          </cell>
          <cell r="D7677" t="str">
            <v>1.379,34</v>
          </cell>
        </row>
        <row r="7678">
          <cell r="A7678" t="str">
            <v>10811</v>
          </cell>
          <cell r="B7678" t="str">
            <v xml:space="preserve"> TALHA MANUAL PARA ELEVAÇÃO DE CARGAS DE 2 T - (LOCAÇÃO)</v>
          </cell>
          <cell r="C7678" t="str">
            <v>H</v>
          </cell>
          <cell r="D7678" t="str">
            <v>0,72</v>
          </cell>
        </row>
        <row r="7679">
          <cell r="A7679" t="str">
            <v>10742</v>
          </cell>
          <cell r="B7679" t="str">
            <v xml:space="preserve"> TALHA MANUAL 2T</v>
          </cell>
          <cell r="C7679" t="str">
            <v>UN</v>
          </cell>
          <cell r="D7679" t="str">
            <v>988,16</v>
          </cell>
        </row>
        <row r="7680">
          <cell r="A7680" t="str">
            <v>11730</v>
          </cell>
          <cell r="B7680" t="str">
            <v xml:space="preserve"> TAMPA CEGA EM ACO INOX P/ RALO SIFONADO 20 X 20CM</v>
          </cell>
          <cell r="C7680" t="str">
            <v>UN</v>
          </cell>
          <cell r="D7680" t="str">
            <v>22,98</v>
          </cell>
        </row>
        <row r="7681">
          <cell r="A7681" t="str">
            <v>07552</v>
          </cell>
          <cell r="B7681" t="str">
            <v xml:space="preserve"> TAMPA CEGA EM LATAO POLIDO PARA CONDULETE EM LIGA DE ALUMINIO 4 X 4"</v>
          </cell>
          <cell r="C7681" t="str">
            <v>UN</v>
          </cell>
          <cell r="D7681" t="str">
            <v>17,72</v>
          </cell>
        </row>
        <row r="7682">
          <cell r="A7682" t="str">
            <v>07543</v>
          </cell>
          <cell r="B7682" t="str">
            <v xml:space="preserve"> TAMPA CEGA EM PVC P/CONDULETE 4 X 2"</v>
          </cell>
          <cell r="C7682" t="str">
            <v>UN</v>
          </cell>
          <cell r="D7682" t="str">
            <v>2,65</v>
          </cell>
        </row>
        <row r="7683">
          <cell r="A7683" t="str">
            <v>13255</v>
          </cell>
          <cell r="B7683" t="str">
            <v xml:space="preserve"> TAMPA CONCRETO P/PV E/OU CX. INSPECAO 60 X 60 X 8CM</v>
          </cell>
          <cell r="C7683" t="str">
            <v>UN</v>
          </cell>
          <cell r="D7683" t="str">
            <v>38,69</v>
          </cell>
        </row>
        <row r="7684">
          <cell r="A7684" t="str">
            <v>11299</v>
          </cell>
          <cell r="B7684" t="str">
            <v xml:space="preserve"> TAMPA FOFO TIPO R2 PADRAO TELEBRAS 545 X 1104MM 75KG CARGA MAX 2000KG P/ CAIXA TELEFONE</v>
          </cell>
          <cell r="C7684" t="str">
            <v>UN</v>
          </cell>
          <cell r="D7684" t="str">
            <v>294,00</v>
          </cell>
        </row>
        <row r="7685">
          <cell r="A7685" t="str">
            <v>14112</v>
          </cell>
          <cell r="B7685" t="str">
            <v xml:space="preserve"> TAMPA FOFO TP R1 PADRAO TELEBRAS 385 X 630MM 25KG CARGA MAX 1500KG P/ CAIXA TELEFONE</v>
          </cell>
          <cell r="C7685" t="str">
            <v>UN</v>
          </cell>
          <cell r="D7685" t="str">
            <v>176,00</v>
          </cell>
        </row>
        <row r="7686">
          <cell r="A7686" t="str">
            <v>21069</v>
          </cell>
          <cell r="B7686" t="str">
            <v xml:space="preserve"> TAMPA FOFO 9KG CARGA MAX 12500KG D = 100MM P/ CAIXA REGISTRO DE AGUA</v>
          </cell>
          <cell r="C7686" t="str">
            <v>UN</v>
          </cell>
          <cell r="D7686" t="str">
            <v>54,00</v>
          </cell>
        </row>
        <row r="7687">
          <cell r="A7687" t="str">
            <v>21070</v>
          </cell>
          <cell r="B7687" t="str">
            <v xml:space="preserve"> TAMPA QUADRADA FOFO C/ BASE 300 X 300MM CARGA MAX 2000KG P/ CAIXA INSPECAO, ESGOTO, AGUA,</v>
          </cell>
          <cell r="C7687" t="str">
            <v>UN</v>
          </cell>
          <cell r="D7687" t="str">
            <v>118,00</v>
          </cell>
        </row>
        <row r="7688">
          <cell r="A7688" t="str">
            <v>21071</v>
          </cell>
          <cell r="B7688" t="str">
            <v xml:space="preserve"> TAMPA QUADRADA FOFO C/ BASE 400 X 400MM CARGA MAX 2000KG P/ CAIXA INSPECAO, ESGOTO, AGUA,</v>
          </cell>
          <cell r="C7688" t="str">
            <v>UN</v>
          </cell>
          <cell r="D7688" t="str">
            <v>144,40</v>
          </cell>
        </row>
        <row r="7689">
          <cell r="A7689" t="str">
            <v>21072</v>
          </cell>
          <cell r="B7689" t="str">
            <v xml:space="preserve"> TAMPA QUADRADA FOFO C/ BASE 600 X 600MM CARGA MAX 2000KG P/ CAIXA INSPECAO, ESGOTO, AGUA,</v>
          </cell>
          <cell r="C7689" t="str">
            <v>UN</v>
          </cell>
          <cell r="D7689" t="str">
            <v>274,00</v>
          </cell>
        </row>
        <row r="7690">
          <cell r="A7690" t="str">
            <v>21073</v>
          </cell>
          <cell r="B7690" t="str">
            <v xml:space="preserve"> TAMPA QUADRADA FOFO C/ BASE 800 X 800MM CARGA MAX 2000KG P/ CAIXA INSPECAO, ESGOTO, AGUA,</v>
          </cell>
          <cell r="C7690" t="str">
            <v>UN</v>
          </cell>
          <cell r="D7690" t="str">
            <v>434,00</v>
          </cell>
        </row>
        <row r="7691">
          <cell r="A7691" t="str">
            <v>07539</v>
          </cell>
          <cell r="B7691" t="str">
            <v xml:space="preserve"> TAMPA S/ EQUIPAMENTO 2 TECLAS P/ CONDUTORES 1/2'' OU 3/4'', TIPO C11 MOFERCO OU EQUVALENTE</v>
          </cell>
          <cell r="C7691" t="str">
            <v>UN</v>
          </cell>
          <cell r="D7691" t="str">
            <v>2,00</v>
          </cell>
        </row>
        <row r="7692">
          <cell r="A7692" t="str">
            <v>21087</v>
          </cell>
          <cell r="B7692" t="str">
            <v xml:space="preserve"> TAMPAO FOFO ARTICULADO 37KG CARGA MAX 12500KG DIAM ABERT 500MM P/ POCO VISITA DE REDE AGUA</v>
          </cell>
          <cell r="C7692" t="str">
            <v>UN</v>
          </cell>
          <cell r="D7692" t="str">
            <v>252,00</v>
          </cell>
        </row>
        <row r="7693">
          <cell r="A7693" t="str">
            <v>21088</v>
          </cell>
          <cell r="B7693" t="str">
            <v xml:space="preserve"> TAMPAO FOFO ARTICULADO 57KG DIAM ABERT 600MM P/ POCO VISITA DE REDE AGUA PLUVIAL, ESGOTO ETC</v>
          </cell>
          <cell r="C7693" t="str">
            <v>UN</v>
          </cell>
          <cell r="D7693" t="str">
            <v>327,80</v>
          </cell>
        </row>
        <row r="7694">
          <cell r="A7694" t="str">
            <v>21089</v>
          </cell>
          <cell r="B7694" t="str">
            <v xml:space="preserve"> TAMPAO FOFO ARTICULADO 72KG CARGA MAX 30000KG DIAM ABERT 610MM P/ POCO VISITA DE REDE AGUA</v>
          </cell>
          <cell r="C7694" t="str">
            <v>UN</v>
          </cell>
          <cell r="D7694" t="str">
            <v>410,40</v>
          </cell>
        </row>
        <row r="7695">
          <cell r="A7695" t="str">
            <v>21090</v>
          </cell>
          <cell r="B7695" t="str">
            <v xml:space="preserve"> TAMPAO FOFO ARTICULADO 83KG CARGA MAX 30000KG DIAM ABERT 600MM P/ POCO VISITA DE REDE AGUA</v>
          </cell>
          <cell r="C7695" t="str">
            <v>UN</v>
          </cell>
          <cell r="D7695" t="str">
            <v>448,20</v>
          </cell>
        </row>
        <row r="7696">
          <cell r="A7696" t="str">
            <v>21091</v>
          </cell>
          <cell r="B7696" t="str">
            <v xml:space="preserve"> TAMPAO FOFO ARTICULADO 88KG DIAM ABERT 610MM P/ POCO VISITA DE REDE AGUA PLUVIAL, ESGOTO ETC</v>
          </cell>
          <cell r="C7696" t="str">
            <v>UN</v>
          </cell>
          <cell r="D7696" t="str">
            <v>380,00</v>
          </cell>
        </row>
        <row r="7697">
          <cell r="A7697" t="str">
            <v>11301</v>
          </cell>
          <cell r="B7697" t="str">
            <v xml:space="preserve"> TAMPAO FOFO ARTICULADO83KG CARGA MAX 12500KG DIAM ABERT 600MM P/ POCO VISITA DE REDE AGUA</v>
          </cell>
          <cell r="C7697" t="str">
            <v>UN</v>
          </cell>
          <cell r="D7697" t="str">
            <v>864,00</v>
          </cell>
        </row>
        <row r="7698">
          <cell r="A7698" t="str">
            <v>11298</v>
          </cell>
          <cell r="B7698" t="str">
            <v xml:space="preserve"> TAMPAO FOFO P/ CAIXA REGISTRO T-34 (34 KG)</v>
          </cell>
          <cell r="C7698" t="str">
            <v>UN</v>
          </cell>
          <cell r="D7698" t="str">
            <v>125,20</v>
          </cell>
        </row>
        <row r="7699">
          <cell r="A7699" t="str">
            <v>14113</v>
          </cell>
          <cell r="B7699" t="str">
            <v xml:space="preserve"> TAMPAO FOFO P/ CX R3 PADRAO TELEBRAS</v>
          </cell>
          <cell r="C7699" t="str">
            <v>UN</v>
          </cell>
          <cell r="D7699" t="str">
            <v>468,00</v>
          </cell>
        </row>
        <row r="7700">
          <cell r="A7700" t="str">
            <v>11303</v>
          </cell>
          <cell r="B7700" t="str">
            <v xml:space="preserve"> TAMPAO FOFO T-100 D=745MM 79,5KG</v>
          </cell>
          <cell r="C7700" t="str">
            <v>UN</v>
          </cell>
          <cell r="D7700" t="str">
            <v>214,90</v>
          </cell>
        </row>
        <row r="7701">
          <cell r="A7701" t="str">
            <v>11315</v>
          </cell>
          <cell r="B7701" t="str">
            <v xml:space="preserve"> TAMPAO FOFO T-16 (7KG) - 30x30CM (P/ CAIXA DE INSPECAO)</v>
          </cell>
          <cell r="C7701" t="str">
            <v>UN</v>
          </cell>
          <cell r="D7701" t="str">
            <v>49,59</v>
          </cell>
        </row>
        <row r="7702">
          <cell r="A7702" t="str">
            <v>21086</v>
          </cell>
          <cell r="B7702" t="str">
            <v xml:space="preserve"> TAMPAO FOFO TIPO R3 PADRAO TELEBRAS 155KG CARGA MAX 30000KG DIAM ABERT 664MM P/ POCO VISITA DE</v>
          </cell>
          <cell r="C7702" t="str">
            <v>UN</v>
          </cell>
          <cell r="D7702" t="str">
            <v>496,00</v>
          </cell>
        </row>
        <row r="7703">
          <cell r="A7703" t="str">
            <v>11290</v>
          </cell>
          <cell r="B7703" t="str">
            <v xml:space="preserve"> TAMPAO FOFO 125 KG P/ POCO VISITA</v>
          </cell>
          <cell r="C7703" t="str">
            <v>UN</v>
          </cell>
          <cell r="D7703" t="str">
            <v>340,00</v>
          </cell>
        </row>
        <row r="7704">
          <cell r="A7704" t="str">
            <v>21074</v>
          </cell>
          <cell r="B7704" t="str">
            <v xml:space="preserve"> TAMPAO FOFO 137KG CARGA MAX 9000KG DIAM ABERT 542MM P/ POCO VISITA DE REDE AGUA PLUVIAL, ESGOTO</v>
          </cell>
          <cell r="C7704" t="str">
            <v>UN</v>
          </cell>
          <cell r="D7704" t="str">
            <v>380,00</v>
          </cell>
        </row>
        <row r="7705">
          <cell r="A7705" t="str">
            <v>21075</v>
          </cell>
          <cell r="B7705" t="str">
            <v xml:space="preserve"> TAMPAO FOFO 139KG CARGA MAX 30000KG DIAM ABERT 900MM P/ POCO VISITA DE REDE AGUA PLUVIAL, ESGOTO</v>
          </cell>
          <cell r="C7705" t="str">
            <v>UN</v>
          </cell>
          <cell r="D7705" t="str">
            <v>834,00</v>
          </cell>
        </row>
        <row r="7706">
          <cell r="A7706" t="str">
            <v>11296</v>
          </cell>
          <cell r="B7706" t="str">
            <v xml:space="preserve"> TAMPAO FOFO 170KG CARGA MAX 30000KG DIAM ABERT 900MM P/ POCO VISITA DE REDE DE AGUA PLUVIAL,</v>
          </cell>
          <cell r="C7706" t="str">
            <v>UN</v>
          </cell>
          <cell r="D7706" t="str">
            <v>2.284,00</v>
          </cell>
        </row>
        <row r="7707">
          <cell r="A7707" t="str">
            <v>11291</v>
          </cell>
          <cell r="B7707" t="str">
            <v xml:space="preserve"> TAMPAO FOFO 175 KG P/ POCO VISITA T-175</v>
          </cell>
          <cell r="C7707" t="str">
            <v>UN</v>
          </cell>
          <cell r="D7707" t="str">
            <v>440,00</v>
          </cell>
        </row>
        <row r="7708">
          <cell r="A7708" t="str">
            <v>21076</v>
          </cell>
          <cell r="B7708" t="str">
            <v xml:space="preserve"> TAMPAO FOFO 240KG CARGA MAX 13000KG DIAM ABERT 600MM P/ POCO VISITA DE REDE AGUA PLUVIAL, ESGOTO</v>
          </cell>
          <cell r="C7708" t="str">
            <v>UN</v>
          </cell>
          <cell r="D7708" t="str">
            <v>1.000,00</v>
          </cell>
        </row>
        <row r="7709">
          <cell r="A7709" t="str">
            <v>11292</v>
          </cell>
          <cell r="B7709" t="str">
            <v xml:space="preserve"> TAMPAO FOFO 30 X 40 CM S/INSCRICAO</v>
          </cell>
          <cell r="C7709" t="str">
            <v>UN</v>
          </cell>
          <cell r="D7709" t="str">
            <v>108,00</v>
          </cell>
        </row>
        <row r="7710">
          <cell r="A7710" t="str">
            <v>11316</v>
          </cell>
          <cell r="B7710" t="str">
            <v xml:space="preserve"> TAMPAO FOFO 33KG CARGA MAX 12500KG DIAM ABERT 500MM P/ POCO VISITA DE REDE DE AGUA PLUVIAL,</v>
          </cell>
          <cell r="C7710" t="str">
            <v>UN</v>
          </cell>
          <cell r="D7710" t="str">
            <v>232,00</v>
          </cell>
        </row>
        <row r="7711">
          <cell r="A7711" t="str">
            <v>11293</v>
          </cell>
          <cell r="B7711" t="str">
            <v xml:space="preserve"> TAMPAO FOFO 40X50CM C/INSCRICAO "INCENDIO"</v>
          </cell>
          <cell r="C7711" t="str">
            <v>UN</v>
          </cell>
          <cell r="D7711" t="str">
            <v>166,00</v>
          </cell>
        </row>
        <row r="7712">
          <cell r="A7712" t="str">
            <v>21077</v>
          </cell>
          <cell r="B7712" t="str">
            <v xml:space="preserve"> TAMPAO FOFO 43KG DIAM ABERT 576MM P/ POCO VISITA DE REDE AGUA PLUVIAL, ESGOTO ETC</v>
          </cell>
          <cell r="C7712" t="str">
            <v>UN</v>
          </cell>
          <cell r="D7712" t="str">
            <v>220,00</v>
          </cell>
        </row>
        <row r="7713">
          <cell r="A7713" t="str">
            <v>21078</v>
          </cell>
          <cell r="B7713" t="str">
            <v xml:space="preserve"> TAMPAO FOFO 51KG CARGA MAX 30000KG DIAM ABERT 500MM P/ POCO VISITA DE REDE AGUA PLUVIAL, ESGOTO</v>
          </cell>
          <cell r="C7713" t="str">
            <v>UN</v>
          </cell>
          <cell r="D7713" t="str">
            <v>275,40</v>
          </cell>
        </row>
        <row r="7714">
          <cell r="A7714" t="str">
            <v>21079</v>
          </cell>
          <cell r="B7714" t="str">
            <v xml:space="preserve"> TAMPAO FOFO 55KG CARGA MAX 2600KG DIAM ABERT 476MM P/ POCO VISITA DE REDE AGUA PLUVIAL, ESGOTO</v>
          </cell>
          <cell r="C7714" t="str">
            <v>UN</v>
          </cell>
          <cell r="D7714" t="str">
            <v>220,00</v>
          </cell>
        </row>
        <row r="7715">
          <cell r="A7715" t="str">
            <v>21080</v>
          </cell>
          <cell r="B7715" t="str">
            <v xml:space="preserve"> TAMPAO FOFO 57KG CARGA MAX 12500KG DIAM ABERT 600MM P/ POCO VISITA DE REDE AGUA PLUVIAL, ESGOTO</v>
          </cell>
          <cell r="C7715" t="str">
            <v>UN</v>
          </cell>
          <cell r="D7715" t="str">
            <v>260,00</v>
          </cell>
        </row>
        <row r="7716">
          <cell r="A7716" t="str">
            <v>21081</v>
          </cell>
          <cell r="B7716" t="str">
            <v xml:space="preserve"> TAMPAO FOFO 65KG CARGA MAX 12500KG DIAM ABERT 500MM P/ POCO VISITA, REDE AGUA PLUVIAL, ESGOTO</v>
          </cell>
          <cell r="C7716" t="str">
            <v>UN</v>
          </cell>
          <cell r="D7716" t="str">
            <v>235,00</v>
          </cell>
        </row>
        <row r="7717">
          <cell r="A7717" t="str">
            <v>21082</v>
          </cell>
          <cell r="B7717" t="str">
            <v xml:space="preserve"> TAMPAO FOFO 65KG CARGA MAX 30000KG DIAM ABERT 500MM P/ POCO VISITA DE REDE AGUA PLUVIAL, ESGOTO</v>
          </cell>
          <cell r="C7717" t="str">
            <v>UN</v>
          </cell>
          <cell r="D7717" t="str">
            <v>340,00</v>
          </cell>
        </row>
        <row r="7718">
          <cell r="A7718" t="str">
            <v>21083</v>
          </cell>
          <cell r="B7718" t="str">
            <v xml:space="preserve"> TAMPAO FOFO 70KG CARGA MAX 3100KG DIAM ABERT 556MM P/ POCO VISITA DE REDE AGUA PLUVIAL, ESGOTO</v>
          </cell>
          <cell r="C7718" t="str">
            <v>UN</v>
          </cell>
          <cell r="D7718" t="str">
            <v>232,00</v>
          </cell>
        </row>
        <row r="7719">
          <cell r="A7719" t="str">
            <v>21084</v>
          </cell>
          <cell r="B7719" t="str">
            <v xml:space="preserve"> TAMPAO FOFO 73KG CARGA MAX 30000KG DIAM ABERT 555MM P/ POCO VISITA DE REDE AGUA PLUVIAL, ESGOTO</v>
          </cell>
          <cell r="C7719" t="str">
            <v>UN</v>
          </cell>
          <cell r="D7719" t="str">
            <v>360,00</v>
          </cell>
        </row>
        <row r="7720">
          <cell r="A7720" t="str">
            <v>06236</v>
          </cell>
          <cell r="B7720" t="str">
            <v xml:space="preserve"> TAMPAO FOFO 80KG CARGA MAX 3900KG DIAM ABERT 528MM P/ POCO VISITA DE REDE AGUA PLUVIAL, ESGOTO</v>
          </cell>
          <cell r="C7720" t="str">
            <v>UN</v>
          </cell>
          <cell r="D7720" t="str">
            <v>260,00</v>
          </cell>
        </row>
        <row r="7721">
          <cell r="A7721" t="str">
            <v>06243</v>
          </cell>
          <cell r="B7721" t="str">
            <v xml:space="preserve"> TAMPAO FOFO 83KG CARGA MAX 12500KG DIAM ABERT 600MM P/ POCO VISITA DE REDE DE AGUA PLUVIAL,</v>
          </cell>
          <cell r="C7721" t="str">
            <v>UN</v>
          </cell>
          <cell r="D7721" t="str">
            <v>816,00</v>
          </cell>
        </row>
        <row r="7722">
          <cell r="A7722" t="str">
            <v>06240</v>
          </cell>
          <cell r="B7722" t="str">
            <v xml:space="preserve"> TAMPAO FOFO 83KG CARGA MAX 30000KG DIAM ABERT 600MM P/ POCO VISITA DE REDE DE AGUA PLUVIAL,</v>
          </cell>
          <cell r="C7722" t="str">
            <v>UN</v>
          </cell>
          <cell r="D7722" t="str">
            <v>470,00</v>
          </cell>
        </row>
        <row r="7723">
          <cell r="A7723" t="str">
            <v>21085</v>
          </cell>
          <cell r="B7723" t="str">
            <v xml:space="preserve"> TAMPAO FOFO 88KG CARGA MAX 30000KG DIAM ABERT 610MM P/ POCO VISITA DE REDE AGUA PLUVIAL, ESGOTO</v>
          </cell>
          <cell r="C7723" t="str">
            <v>UN</v>
          </cell>
          <cell r="D7723" t="str">
            <v>467,60</v>
          </cell>
        </row>
        <row r="7724">
          <cell r="A7724" t="str">
            <v>20964</v>
          </cell>
          <cell r="B7724" t="str">
            <v xml:space="preserve"> TAMPAO LATAO C/ CORRENTE P/ INSTALACAO PREDIAL COMBATE A INCENDIO ENGATE RAPIDO 1 1/2"</v>
          </cell>
          <cell r="C7724" t="str">
            <v>UN</v>
          </cell>
          <cell r="D7724" t="str">
            <v>27,77</v>
          </cell>
        </row>
        <row r="7725">
          <cell r="A7725" t="str">
            <v>10905</v>
          </cell>
          <cell r="B7725" t="str">
            <v xml:space="preserve"> TAMPAO LATAO C/ CORRENTE P/ INSTALACAO PREDIAL COMBATE A INCENDIO ENGATE RAPIDO 2 1/2"</v>
          </cell>
          <cell r="C7725" t="str">
            <v>UN</v>
          </cell>
          <cell r="D7725" t="str">
            <v>44,27</v>
          </cell>
        </row>
        <row r="7726">
          <cell r="A7726" t="str">
            <v>11066</v>
          </cell>
          <cell r="B7726" t="str">
            <v xml:space="preserve"> TAMPAO P/ TELHA FIBROCIMENTO CANALETE 49 OU KATELHA</v>
          </cell>
          <cell r="C7726" t="str">
            <v>UN</v>
          </cell>
          <cell r="D7726" t="str">
            <v>6,71</v>
          </cell>
        </row>
        <row r="7727">
          <cell r="A7727" t="str">
            <v>11065</v>
          </cell>
          <cell r="B7727" t="str">
            <v xml:space="preserve"> TAMPAO P/ TELHA FIBROCIMENTO CANALETE 90</v>
          </cell>
          <cell r="C7727" t="str">
            <v>UN</v>
          </cell>
          <cell r="D7727" t="str">
            <v>9,79</v>
          </cell>
        </row>
        <row r="7728">
          <cell r="A7728" t="str">
            <v>06249</v>
          </cell>
          <cell r="B7728" t="str">
            <v xml:space="preserve"> TAMPAO PVC P/ TIL EB-644 P/ REDE COLET ESG DN 100MM</v>
          </cell>
          <cell r="C7728" t="str">
            <v>UN</v>
          </cell>
          <cell r="D7728" t="str">
            <v>118,10</v>
          </cell>
        </row>
        <row r="7729">
          <cell r="A7729" t="str">
            <v>06250</v>
          </cell>
          <cell r="B7729" t="str">
            <v xml:space="preserve"> TAMPAO PVC P/ TIL EB-644 P/ REDE COLET ESG DN 125MM</v>
          </cell>
          <cell r="C7729" t="str">
            <v>UN</v>
          </cell>
          <cell r="D7729" t="str">
            <v>157,18</v>
          </cell>
        </row>
        <row r="7730">
          <cell r="A7730" t="str">
            <v>06251</v>
          </cell>
          <cell r="B7730" t="str">
            <v xml:space="preserve"> TAMPAO PVC P/ TIL EB-644 P/ REDE COLET ESG DN 150MM</v>
          </cell>
          <cell r="C7730" t="str">
            <v>UN</v>
          </cell>
          <cell r="D7730" t="str">
            <v>181,22</v>
          </cell>
        </row>
        <row r="7731">
          <cell r="A7731" t="str">
            <v>06252</v>
          </cell>
          <cell r="B7731" t="str">
            <v xml:space="preserve"> TAMPAO PVC P/ TIL EB-644 P/ REDE COLET ESG DN 200MM</v>
          </cell>
          <cell r="C7731" t="str">
            <v>UN</v>
          </cell>
          <cell r="D7731" t="str">
            <v>231,25</v>
          </cell>
        </row>
        <row r="7732">
          <cell r="A7732" t="str">
            <v>11289</v>
          </cell>
          <cell r="B7732" t="str">
            <v xml:space="preserve"> TAMPAO T-5 AR (5,0Kg) 20 X 20CM P/ CAIXA DE REGISTRO</v>
          </cell>
          <cell r="C7732" t="str">
            <v>UN</v>
          </cell>
          <cell r="D7732" t="str">
            <v>24,80</v>
          </cell>
        </row>
        <row r="7733">
          <cell r="A7733" t="str">
            <v>02666</v>
          </cell>
          <cell r="B7733" t="str">
            <v xml:space="preserve"> TAMPAO/TERMINAL 1 1/4" P/ DUTOS TP KANAFLEX</v>
          </cell>
          <cell r="C7733" t="str">
            <v>UN</v>
          </cell>
          <cell r="D7733" t="str">
            <v>2,13</v>
          </cell>
        </row>
        <row r="7734">
          <cell r="A7734" t="str">
            <v>02668</v>
          </cell>
          <cell r="B7734" t="str">
            <v xml:space="preserve"> TAMPAO/TERMINAL 2" P/ DUTOS TP KANAFLEX</v>
          </cell>
          <cell r="C7734" t="str">
            <v>UN</v>
          </cell>
          <cell r="D7734" t="str">
            <v>2,95</v>
          </cell>
        </row>
        <row r="7735">
          <cell r="A7735" t="str">
            <v>02664</v>
          </cell>
          <cell r="B7735" t="str">
            <v xml:space="preserve"> TAMPAO/TERMINAL 3" P/ DUTOS TP KANAFLEX</v>
          </cell>
          <cell r="C7735" t="str">
            <v>UN</v>
          </cell>
          <cell r="D7735" t="str">
            <v>4,11</v>
          </cell>
        </row>
        <row r="7736">
          <cell r="A7736" t="str">
            <v>02662</v>
          </cell>
          <cell r="B7736" t="str">
            <v xml:space="preserve"> TAMPAO/TERMINAL 4" P/ DUTOS TP KANAFLEX</v>
          </cell>
          <cell r="C7736" t="str">
            <v>UN</v>
          </cell>
          <cell r="D7736" t="str">
            <v>8,16</v>
          </cell>
        </row>
        <row r="7737">
          <cell r="A7737" t="str">
            <v>02663</v>
          </cell>
          <cell r="B7737" t="str">
            <v xml:space="preserve"> TAMPAO/TERMINAL 5" P/ DUTOS TP KANAFLEX</v>
          </cell>
          <cell r="C7737" t="str">
            <v>UN</v>
          </cell>
          <cell r="D7737" t="str">
            <v>12,30</v>
          </cell>
        </row>
        <row r="7738">
          <cell r="A7738" t="str">
            <v>02665</v>
          </cell>
          <cell r="B7738" t="str">
            <v xml:space="preserve"> TAMPAO/TERMINAL 6" P/ DUTOS TP KANAFLEX</v>
          </cell>
          <cell r="C7738" t="str">
            <v>UN</v>
          </cell>
          <cell r="D7738" t="str">
            <v>15,07</v>
          </cell>
        </row>
        <row r="7739">
          <cell r="A7739" t="str">
            <v>11688</v>
          </cell>
          <cell r="B7739" t="str">
            <v xml:space="preserve"> TANQUE ACO INOX CHAPA 22/304 52X54X30CM</v>
          </cell>
          <cell r="C7739" t="str">
            <v>UN</v>
          </cell>
          <cell r="D7739" t="str">
            <v>140,66</v>
          </cell>
        </row>
        <row r="7740">
          <cell r="A7740" t="str">
            <v>06253</v>
          </cell>
          <cell r="B7740" t="str">
            <v xml:space="preserve"> TANQUE DE CONCRETO PRE-MOLDADO, MODELO POPULAR (1 ESFREGADOR), PARA LAVAR ROUPAS</v>
          </cell>
          <cell r="C7740" t="str">
            <v>UN</v>
          </cell>
          <cell r="D7740" t="str">
            <v>44,95</v>
          </cell>
        </row>
        <row r="7741">
          <cell r="A7741" t="str">
            <v>14405</v>
          </cell>
          <cell r="B7741" t="str">
            <v xml:space="preserve"> TANQUE ESTACIONARIO COM SERPENTINA E CAPACIDADE DE 30000 LITROS</v>
          </cell>
          <cell r="C7741" t="str">
            <v>UN</v>
          </cell>
          <cell r="D7741" t="str">
            <v>96.700,00</v>
          </cell>
        </row>
        <row r="7742">
          <cell r="A7742" t="str">
            <v>25014</v>
          </cell>
          <cell r="B7742" t="str">
            <v xml:space="preserve"> TANQUE ESTACIONARIO FERLEX TAA -MACARICO CAP 20 000 L**CAIXA**</v>
          </cell>
          <cell r="C7742" t="str">
            <v>UN</v>
          </cell>
          <cell r="D7742" t="str">
            <v>89.037,39</v>
          </cell>
        </row>
        <row r="7743">
          <cell r="A7743" t="str">
            <v>25013</v>
          </cell>
          <cell r="B7743" t="str">
            <v xml:space="preserve"> TANQUE ESTACIONARIO FERLEX TAA -SERPENTINA CAP 20 000 L**CAIXA**</v>
          </cell>
          <cell r="C7743" t="str">
            <v>UN</v>
          </cell>
          <cell r="D7743" t="str">
            <v>82.777,79</v>
          </cell>
        </row>
        <row r="7744">
          <cell r="A7744" t="str">
            <v>10424</v>
          </cell>
          <cell r="B7744" t="str">
            <v xml:space="preserve"> TANQUE LOUCA BRANCA C/COLUNA - 22L OU EQUIV</v>
          </cell>
          <cell r="C7744" t="str">
            <v>UN</v>
          </cell>
          <cell r="D7744" t="str">
            <v>182,31</v>
          </cell>
        </row>
        <row r="7745">
          <cell r="A7745" t="str">
            <v>10423</v>
          </cell>
          <cell r="B7745" t="str">
            <v xml:space="preserve"> TANQUE LOUCA BRANCA SUSPENSO - 18L OU EQUIV</v>
          </cell>
          <cell r="C7745" t="str">
            <v>UN</v>
          </cell>
          <cell r="D7745" t="str">
            <v>154,78</v>
          </cell>
        </row>
        <row r="7746">
          <cell r="A7746" t="str">
            <v>20271</v>
          </cell>
          <cell r="B7746" t="str">
            <v xml:space="preserve"> TANQUE LOUCA EM COR C/COLUNA - 30L OU EQUIV</v>
          </cell>
          <cell r="C7746" t="str">
            <v>UN</v>
          </cell>
          <cell r="D7746" t="str">
            <v>178,22</v>
          </cell>
        </row>
        <row r="7747">
          <cell r="A7747" t="str">
            <v>11690</v>
          </cell>
          <cell r="B7747" t="str">
            <v xml:space="preserve"> TANQUE MARMORE SINTETICO 22L</v>
          </cell>
          <cell r="C7747" t="str">
            <v>UN</v>
          </cell>
          <cell r="D7747" t="str">
            <v>97,97</v>
          </cell>
        </row>
        <row r="7748">
          <cell r="A7748" t="str">
            <v>20234</v>
          </cell>
          <cell r="B7748" t="str">
            <v xml:space="preserve"> TANQUE MONOBLOCO DE GRANITINA OU MARMORITE, MODELO POPULAR (1 ESFREGADOR), PARA LAVAR</v>
          </cell>
          <cell r="C7748" t="str">
            <v>UN</v>
          </cell>
          <cell r="D7748" t="str">
            <v>115,36</v>
          </cell>
        </row>
        <row r="7749">
          <cell r="A7749" t="str">
            <v>04763</v>
          </cell>
          <cell r="B7749" t="str">
            <v xml:space="preserve"> TAQUEADOR OU TAQUEIRO</v>
          </cell>
          <cell r="C7749" t="str">
            <v>H</v>
          </cell>
          <cell r="D7749" t="str">
            <v>11,15</v>
          </cell>
        </row>
        <row r="7750">
          <cell r="A7750" t="str">
            <v>14583</v>
          </cell>
          <cell r="B7750" t="str">
            <v xml:space="preserve"> TARIFA "A" ENTRE 0 E 20M3 FORNECIMENTO D'AGUA</v>
          </cell>
          <cell r="C7750" t="str">
            <v>M3</v>
          </cell>
          <cell r="D7750" t="str">
            <v>6,81</v>
          </cell>
        </row>
        <row r="7751">
          <cell r="A7751" t="str">
            <v>14250</v>
          </cell>
          <cell r="B7751" t="str">
            <v xml:space="preserve"> TARIFA DE ENERGIA ELETRICA COMERCIAL, BAIXA TENSAO, RELATIVA AO CONSUMO DE ATE 100 KWH, INCLUINDO</v>
          </cell>
          <cell r="C7751" t="str">
            <v>KW/H</v>
          </cell>
          <cell r="D7751" t="str">
            <v>0,36</v>
          </cell>
        </row>
        <row r="7752">
          <cell r="A7752" t="str">
            <v>11457</v>
          </cell>
          <cell r="B7752" t="str">
            <v xml:space="preserve"> TARJETA TIPO LIVRE/OCUPADO P/ PORTA BANHEIRO</v>
          </cell>
          <cell r="C7752" t="str">
            <v>UN</v>
          </cell>
          <cell r="D7752" t="str">
            <v>25,46</v>
          </cell>
        </row>
        <row r="7753">
          <cell r="A7753" t="str">
            <v>13304</v>
          </cell>
          <cell r="B7753" t="str">
            <v xml:space="preserve"> TAXA DE RELIGACAO NORMAL DE ENERGIA COMERCIAL MONOFASICA, BAIXA TENSAO, INCLUINDO ICMS</v>
          </cell>
          <cell r="C7753" t="str">
            <v>UN</v>
          </cell>
          <cell r="D7753" t="str">
            <v>5,73</v>
          </cell>
        </row>
        <row r="7754">
          <cell r="A7754" t="str">
            <v>06254</v>
          </cell>
          <cell r="B7754" t="str">
            <v xml:space="preserve"> TE CERAMICO 90G ESG BBP DN 100 X 100</v>
          </cell>
          <cell r="C7754" t="str">
            <v>UN</v>
          </cell>
          <cell r="D7754" t="str">
            <v>22,30</v>
          </cell>
        </row>
        <row r="7755">
          <cell r="A7755" t="str">
            <v>06255</v>
          </cell>
          <cell r="B7755" t="str">
            <v xml:space="preserve"> TE CERAMICO 90G ESG BBP DN 150 X 100</v>
          </cell>
          <cell r="C7755" t="str">
            <v>UN</v>
          </cell>
          <cell r="D7755" t="str">
            <v>22,30</v>
          </cell>
        </row>
        <row r="7756">
          <cell r="A7756" t="str">
            <v>06281</v>
          </cell>
          <cell r="B7756" t="str">
            <v xml:space="preserve"> TE CERAMICO 90G ESG BBP DN 150 X 150</v>
          </cell>
          <cell r="C7756" t="str">
            <v>UN</v>
          </cell>
          <cell r="D7756" t="str">
            <v>26,94</v>
          </cell>
        </row>
        <row r="7757">
          <cell r="A7757" t="str">
            <v>06256</v>
          </cell>
          <cell r="B7757" t="str">
            <v xml:space="preserve"> TE CERAMICO 90G ESG BBP DN 200 X 100</v>
          </cell>
          <cell r="C7757" t="str">
            <v>UN</v>
          </cell>
          <cell r="D7757" t="str">
            <v>36,62</v>
          </cell>
        </row>
        <row r="7758">
          <cell r="A7758" t="str">
            <v>06257</v>
          </cell>
          <cell r="B7758" t="str">
            <v xml:space="preserve"> TE CERAMICO 90G ESG BBP DN 200 X 150</v>
          </cell>
          <cell r="C7758" t="str">
            <v>UN</v>
          </cell>
          <cell r="D7758" t="str">
            <v>48,12</v>
          </cell>
        </row>
        <row r="7759">
          <cell r="A7759" t="str">
            <v>06258</v>
          </cell>
          <cell r="B7759" t="str">
            <v xml:space="preserve"> TE CERAMICO 90G ESG BBP DN 200 X 200</v>
          </cell>
          <cell r="C7759" t="str">
            <v>UN</v>
          </cell>
          <cell r="D7759" t="str">
            <v>62,48</v>
          </cell>
        </row>
        <row r="7760">
          <cell r="A7760" t="str">
            <v>06259</v>
          </cell>
          <cell r="B7760" t="str">
            <v xml:space="preserve"> TE CERAMICO 90G ESG BBP DN 250 X 100</v>
          </cell>
          <cell r="C7760" t="str">
            <v>UN</v>
          </cell>
          <cell r="D7760" t="str">
            <v>59,35</v>
          </cell>
        </row>
        <row r="7761">
          <cell r="A7761" t="str">
            <v>06280</v>
          </cell>
          <cell r="B7761" t="str">
            <v xml:space="preserve"> TE CERAMICO 90G ESG BBP DN 250 X 150</v>
          </cell>
          <cell r="C7761" t="str">
            <v>UN</v>
          </cell>
          <cell r="D7761" t="str">
            <v>73,15</v>
          </cell>
        </row>
        <row r="7762">
          <cell r="A7762" t="str">
            <v>06260</v>
          </cell>
          <cell r="B7762" t="str">
            <v xml:space="preserve"> TE CERAMICO 90G ESG BBP DN 250 X 200</v>
          </cell>
          <cell r="C7762" t="str">
            <v>UN</v>
          </cell>
          <cell r="D7762" t="str">
            <v>100,22</v>
          </cell>
        </row>
        <row r="7763">
          <cell r="A7763" t="str">
            <v>06285</v>
          </cell>
          <cell r="B7763" t="str">
            <v xml:space="preserve"> TE CERAMICO 90G ESG BBP DN 250 X 250</v>
          </cell>
          <cell r="C7763" t="str">
            <v>UN</v>
          </cell>
          <cell r="D7763" t="str">
            <v>129,60</v>
          </cell>
        </row>
        <row r="7764">
          <cell r="A7764" t="str">
            <v>06261</v>
          </cell>
          <cell r="B7764" t="str">
            <v xml:space="preserve"> TE CERAMICO 90G ESG BBP DN 300 X 100</v>
          </cell>
          <cell r="C7764" t="str">
            <v>UN</v>
          </cell>
          <cell r="D7764" t="str">
            <v>92,28</v>
          </cell>
        </row>
        <row r="7765">
          <cell r="A7765" t="str">
            <v>06262</v>
          </cell>
          <cell r="B7765" t="str">
            <v xml:space="preserve"> TE CERAMICO 90G ESG BBP DN 300 X 150</v>
          </cell>
          <cell r="C7765" t="str">
            <v>UN</v>
          </cell>
          <cell r="D7765" t="str">
            <v>108,08</v>
          </cell>
        </row>
        <row r="7766">
          <cell r="A7766" t="str">
            <v>06284</v>
          </cell>
          <cell r="B7766" t="str">
            <v xml:space="preserve"> TE CERAMICO 90G ESG BBP DN 300 X 200</v>
          </cell>
          <cell r="C7766" t="str">
            <v>UN</v>
          </cell>
          <cell r="D7766" t="str">
            <v>150,99</v>
          </cell>
        </row>
        <row r="7767">
          <cell r="A7767" t="str">
            <v>06263</v>
          </cell>
          <cell r="B7767" t="str">
            <v xml:space="preserve"> TE CERAMICO 90G ESG BBP DN 300 X 250</v>
          </cell>
          <cell r="C7767" t="str">
            <v>UN</v>
          </cell>
          <cell r="D7767" t="str">
            <v>177,02</v>
          </cell>
        </row>
        <row r="7768">
          <cell r="A7768" t="str">
            <v>06264</v>
          </cell>
          <cell r="B7768" t="str">
            <v xml:space="preserve"> TE CERAMICO 90G ESG BBP DN 300 X 300</v>
          </cell>
          <cell r="C7768" t="str">
            <v>UN</v>
          </cell>
          <cell r="D7768" t="str">
            <v>191,47</v>
          </cell>
        </row>
        <row r="7769">
          <cell r="A7769" t="str">
            <v>06265</v>
          </cell>
          <cell r="B7769" t="str">
            <v xml:space="preserve"> TE CERAMICO 90G ESG BBP DN 350 X 100</v>
          </cell>
          <cell r="C7769" t="str">
            <v>UN</v>
          </cell>
          <cell r="D7769" t="str">
            <v>161,44</v>
          </cell>
        </row>
        <row r="7770">
          <cell r="A7770" t="str">
            <v>06266</v>
          </cell>
          <cell r="B7770" t="str">
            <v xml:space="preserve"> TE CERAMICO 90G ESG BBP DN 350 X 150</v>
          </cell>
          <cell r="C7770" t="str">
            <v>UN</v>
          </cell>
          <cell r="D7770" t="str">
            <v>199,02</v>
          </cell>
        </row>
        <row r="7771">
          <cell r="A7771" t="str">
            <v>06267</v>
          </cell>
          <cell r="B7771" t="str">
            <v xml:space="preserve"> TE CERAMICO 90G ESG BBP DN 350 X 200</v>
          </cell>
          <cell r="C7771" t="str">
            <v>UN</v>
          </cell>
          <cell r="D7771" t="str">
            <v>283,58</v>
          </cell>
        </row>
        <row r="7772">
          <cell r="A7772" t="str">
            <v>06268</v>
          </cell>
          <cell r="B7772" t="str">
            <v xml:space="preserve"> TE CERAMICO 90G ESG BBP DN 350 X 250</v>
          </cell>
          <cell r="C7772" t="str">
            <v>UN</v>
          </cell>
          <cell r="D7772" t="str">
            <v>331,91</v>
          </cell>
        </row>
        <row r="7773">
          <cell r="A7773" t="str">
            <v>06269</v>
          </cell>
          <cell r="B7773" t="str">
            <v xml:space="preserve"> TE CERAMICO 90G ESG BBP DN 350 X 300</v>
          </cell>
          <cell r="C7773" t="str">
            <v>UN</v>
          </cell>
          <cell r="D7773" t="str">
            <v>345,19</v>
          </cell>
        </row>
        <row r="7774">
          <cell r="A7774" t="str">
            <v>06270</v>
          </cell>
          <cell r="B7774" t="str">
            <v xml:space="preserve"> TE CERAMICO 90G ESG BBP DN 350 X 350</v>
          </cell>
          <cell r="C7774" t="str">
            <v>UN</v>
          </cell>
          <cell r="D7774" t="str">
            <v>359,46</v>
          </cell>
        </row>
        <row r="7775">
          <cell r="A7775" t="str">
            <v>06283</v>
          </cell>
          <cell r="B7775" t="str">
            <v xml:space="preserve"> TE CERAMICO 90G ESG BBP DN 375 X 100</v>
          </cell>
          <cell r="C7775" t="str">
            <v>UN</v>
          </cell>
          <cell r="D7775" t="str">
            <v>168,91</v>
          </cell>
        </row>
        <row r="7776">
          <cell r="A7776" t="str">
            <v>06271</v>
          </cell>
          <cell r="B7776" t="str">
            <v xml:space="preserve"> TE CERAMICO 90G ESG BBP DN 375 X 150</v>
          </cell>
          <cell r="C7776" t="str">
            <v>UN</v>
          </cell>
          <cell r="D7776" t="str">
            <v>208,21</v>
          </cell>
        </row>
        <row r="7777">
          <cell r="A7777" t="str">
            <v>06272</v>
          </cell>
          <cell r="B7777" t="str">
            <v xml:space="preserve"> TE CERAMICO 90G ESG BBP DN 375 X 200</v>
          </cell>
          <cell r="C7777" t="str">
            <v>UN</v>
          </cell>
          <cell r="D7777" t="str">
            <v>296,64</v>
          </cell>
        </row>
        <row r="7778">
          <cell r="A7778" t="str">
            <v>06282</v>
          </cell>
          <cell r="B7778" t="str">
            <v xml:space="preserve"> TE CERAMICO 90G ESG BBP DN 375 X 250</v>
          </cell>
          <cell r="C7778" t="str">
            <v>UN</v>
          </cell>
          <cell r="D7778" t="str">
            <v>336,34</v>
          </cell>
        </row>
        <row r="7779">
          <cell r="A7779" t="str">
            <v>06273</v>
          </cell>
          <cell r="B7779" t="str">
            <v xml:space="preserve"> TE CERAMICO 90G ESG BBP DN 375 X 300</v>
          </cell>
          <cell r="C7779" t="str">
            <v>UN</v>
          </cell>
          <cell r="D7779" t="str">
            <v>354,04</v>
          </cell>
        </row>
        <row r="7780">
          <cell r="A7780" t="str">
            <v>06274</v>
          </cell>
          <cell r="B7780" t="str">
            <v xml:space="preserve"> TE CERAMICO 90G ESG BBP DN 375 X 350</v>
          </cell>
          <cell r="C7780" t="str">
            <v>UN</v>
          </cell>
          <cell r="D7780" t="str">
            <v>367,32</v>
          </cell>
        </row>
        <row r="7781">
          <cell r="A7781" t="str">
            <v>06275</v>
          </cell>
          <cell r="B7781" t="str">
            <v xml:space="preserve"> TE CERAMICO 90G ESG BBP DN 375 X 375</v>
          </cell>
          <cell r="C7781" t="str">
            <v>UN</v>
          </cell>
          <cell r="D7781" t="str">
            <v>375,99</v>
          </cell>
        </row>
        <row r="7782">
          <cell r="A7782" t="str">
            <v>06276</v>
          </cell>
          <cell r="B7782" t="str">
            <v xml:space="preserve"> TE CERAMICO 90G ESG BBP DN 400 X 150</v>
          </cell>
          <cell r="C7782" t="str">
            <v>UN</v>
          </cell>
          <cell r="D7782" t="str">
            <v>261,93</v>
          </cell>
        </row>
        <row r="7783">
          <cell r="A7783" t="str">
            <v>06292</v>
          </cell>
          <cell r="B7783" t="str">
            <v xml:space="preserve"> TE CERAMICO 90G ESG BBP DN 400 X 200</v>
          </cell>
          <cell r="C7783" t="str">
            <v>UN</v>
          </cell>
          <cell r="D7783" t="str">
            <v>373,13</v>
          </cell>
        </row>
        <row r="7784">
          <cell r="A7784" t="str">
            <v>06291</v>
          </cell>
          <cell r="B7784" t="str">
            <v xml:space="preserve"> TE CERAMICO 90G ESG BBP DN 400 X 250</v>
          </cell>
          <cell r="C7784" t="str">
            <v>UN</v>
          </cell>
          <cell r="D7784" t="str">
            <v>420,42</v>
          </cell>
        </row>
        <row r="7785">
          <cell r="A7785" t="str">
            <v>06277</v>
          </cell>
          <cell r="B7785" t="str">
            <v xml:space="preserve"> TE CERAMICO 90G ESG BBP DN 400 X 300</v>
          </cell>
          <cell r="C7785" t="str">
            <v>UN</v>
          </cell>
          <cell r="D7785" t="str">
            <v>442,55</v>
          </cell>
        </row>
        <row r="7786">
          <cell r="A7786" t="str">
            <v>06278</v>
          </cell>
          <cell r="B7786" t="str">
            <v xml:space="preserve"> TE CERAMICO 90G ESG BBP DN 400 X 350</v>
          </cell>
          <cell r="C7786" t="str">
            <v>UN</v>
          </cell>
          <cell r="D7786" t="str">
            <v>460,25</v>
          </cell>
        </row>
        <row r="7787">
          <cell r="A7787" t="str">
            <v>06290</v>
          </cell>
          <cell r="B7787" t="str">
            <v xml:space="preserve"> TE CERAMICO 90G ESG BBP DN 400 X 375</v>
          </cell>
          <cell r="C7787" t="str">
            <v>UN</v>
          </cell>
          <cell r="D7787" t="str">
            <v>464,68</v>
          </cell>
        </row>
        <row r="7788">
          <cell r="A7788" t="str">
            <v>06279</v>
          </cell>
          <cell r="B7788" t="str">
            <v xml:space="preserve"> TE CERAMICO 90G ESG BBP DN 400 X 400</v>
          </cell>
          <cell r="C7788" t="str">
            <v>UN</v>
          </cell>
          <cell r="D7788" t="str">
            <v>473,01</v>
          </cell>
        </row>
        <row r="7789">
          <cell r="A7789" t="str">
            <v>06289</v>
          </cell>
          <cell r="B7789" t="str">
            <v xml:space="preserve"> TE CERAMICO 90G ESG BBP DN 450 X 100</v>
          </cell>
          <cell r="C7789" t="str">
            <v>UN</v>
          </cell>
          <cell r="D7789" t="str">
            <v>313,34</v>
          </cell>
        </row>
        <row r="7790">
          <cell r="A7790" t="str">
            <v>06286</v>
          </cell>
          <cell r="B7790" t="str">
            <v xml:space="preserve"> TE CERAMICO 90G ESG BBP DN 450 X 150</v>
          </cell>
          <cell r="C7790" t="str">
            <v>UN</v>
          </cell>
          <cell r="D7790" t="str">
            <v>386,36</v>
          </cell>
        </row>
        <row r="7791">
          <cell r="A7791" t="str">
            <v>06287</v>
          </cell>
          <cell r="B7791" t="str">
            <v xml:space="preserve"> TE CERAMICO 90G ESG BBP DN 450 X 200</v>
          </cell>
          <cell r="C7791" t="str">
            <v>UN</v>
          </cell>
          <cell r="D7791" t="str">
            <v>550,37</v>
          </cell>
        </row>
        <row r="7792">
          <cell r="A7792" t="str">
            <v>06288</v>
          </cell>
          <cell r="B7792" t="str">
            <v xml:space="preserve"> TE CERAMICO 90G ESG BBP DN 450 X 250</v>
          </cell>
          <cell r="C7792" t="str">
            <v>UN</v>
          </cell>
          <cell r="D7792" t="str">
            <v>597,44</v>
          </cell>
        </row>
        <row r="7793">
          <cell r="A7793" t="str">
            <v>12740</v>
          </cell>
          <cell r="B7793" t="str">
            <v xml:space="preserve"> TE COBRE S/ ANEL DE SOLDA REF. 611 079MM</v>
          </cell>
          <cell r="C7793" t="str">
            <v>UN</v>
          </cell>
          <cell r="D7793" t="str">
            <v>321,04</v>
          </cell>
        </row>
        <row r="7794">
          <cell r="A7794" t="str">
            <v>12733</v>
          </cell>
          <cell r="B7794" t="str">
            <v xml:space="preserve"> TE COBRE S/ANEL DE SOLDA REF. 611 015MM</v>
          </cell>
          <cell r="C7794" t="str">
            <v>UN</v>
          </cell>
          <cell r="D7794" t="str">
            <v>3,06</v>
          </cell>
        </row>
        <row r="7795">
          <cell r="A7795" t="str">
            <v>12734</v>
          </cell>
          <cell r="B7795" t="str">
            <v xml:space="preserve"> TE COBRE S/ANEL DE SOLDA REF. 611 022MM</v>
          </cell>
          <cell r="C7795" t="str">
            <v>UN</v>
          </cell>
          <cell r="D7795" t="str">
            <v>7,22</v>
          </cell>
        </row>
        <row r="7796">
          <cell r="A7796" t="str">
            <v>12735</v>
          </cell>
          <cell r="B7796" t="str">
            <v xml:space="preserve"> TE COBRE S/ANEL DE SOLDA REF. 611 028MM</v>
          </cell>
          <cell r="C7796" t="str">
            <v>UN</v>
          </cell>
          <cell r="D7796" t="str">
            <v>13,09</v>
          </cell>
        </row>
        <row r="7797">
          <cell r="A7797" t="str">
            <v>12736</v>
          </cell>
          <cell r="B7797" t="str">
            <v xml:space="preserve"> TE COBRE S/ANEL DE SOLDA REF. 611 035MM</v>
          </cell>
          <cell r="C7797" t="str">
            <v>UN</v>
          </cell>
          <cell r="D7797" t="str">
            <v>31,10</v>
          </cell>
        </row>
        <row r="7798">
          <cell r="A7798" t="str">
            <v>12737</v>
          </cell>
          <cell r="B7798" t="str">
            <v xml:space="preserve"> TE COBRE S/ANEL DE SOLDA REF. 611 042MM</v>
          </cell>
          <cell r="C7798" t="str">
            <v>UN</v>
          </cell>
          <cell r="D7798" t="str">
            <v>41,58</v>
          </cell>
        </row>
        <row r="7799">
          <cell r="A7799" t="str">
            <v>12738</v>
          </cell>
          <cell r="B7799" t="str">
            <v xml:space="preserve"> TE COBRE S/ANEL DE SOLDA REF. 611 054MM</v>
          </cell>
          <cell r="C7799" t="str">
            <v>UN</v>
          </cell>
          <cell r="D7799" t="str">
            <v>87,28</v>
          </cell>
        </row>
        <row r="7800">
          <cell r="A7800" t="str">
            <v>12739</v>
          </cell>
          <cell r="B7800" t="str">
            <v xml:space="preserve"> TE COBRE S/ANEL DE SOLDA REF. 611 066MM</v>
          </cell>
          <cell r="C7800" t="str">
            <v>UN</v>
          </cell>
          <cell r="D7800" t="str">
            <v>198,54</v>
          </cell>
        </row>
        <row r="7801">
          <cell r="A7801" t="str">
            <v>12741</v>
          </cell>
          <cell r="B7801" t="str">
            <v xml:space="preserve"> TE COBRE S/ANEL DE SOLDA REF. 611 104MM</v>
          </cell>
          <cell r="C7801" t="str">
            <v>UN</v>
          </cell>
          <cell r="D7801" t="str">
            <v>523,89</v>
          </cell>
        </row>
        <row r="7802">
          <cell r="A7802" t="str">
            <v>21121</v>
          </cell>
          <cell r="B7802" t="str">
            <v xml:space="preserve"> TE CPVC (AQUATHERM) 90G SOLD 15MM</v>
          </cell>
          <cell r="C7802" t="str">
            <v>UN</v>
          </cell>
          <cell r="D7802" t="str">
            <v>1,99</v>
          </cell>
        </row>
        <row r="7803">
          <cell r="A7803" t="str">
            <v>07138</v>
          </cell>
          <cell r="B7803" t="str">
            <v xml:space="preserve"> TE DE PVC 90º SOLDAVEL, DE 20 MM (NBR 5688)</v>
          </cell>
          <cell r="C7803" t="str">
            <v>UN</v>
          </cell>
          <cell r="D7803" t="str">
            <v>0,68</v>
          </cell>
        </row>
        <row r="7804">
          <cell r="A7804" t="str">
            <v>12414</v>
          </cell>
          <cell r="B7804" t="str">
            <v xml:space="preserve"> TE FERRO GALVANIZADO 45G 1.1/2"</v>
          </cell>
          <cell r="C7804" t="str">
            <v>UN</v>
          </cell>
          <cell r="D7804" t="str">
            <v>39,70</v>
          </cell>
        </row>
        <row r="7805">
          <cell r="A7805" t="str">
            <v>12415</v>
          </cell>
          <cell r="B7805" t="str">
            <v xml:space="preserve"> TE FERRO GALVANIZADO 45G 1.1/4"</v>
          </cell>
          <cell r="C7805" t="str">
            <v>UN</v>
          </cell>
          <cell r="D7805" t="str">
            <v>29,20</v>
          </cell>
        </row>
        <row r="7806">
          <cell r="A7806" t="str">
            <v>12417</v>
          </cell>
          <cell r="B7806" t="str">
            <v xml:space="preserve"> TE FERRO GALVANIZADO 45G 1/2"</v>
          </cell>
          <cell r="C7806" t="str">
            <v>UN</v>
          </cell>
          <cell r="D7806" t="str">
            <v>7,52</v>
          </cell>
        </row>
        <row r="7807">
          <cell r="A7807" t="str">
            <v>12416</v>
          </cell>
          <cell r="B7807" t="str">
            <v xml:space="preserve"> TE FERRO GALVANIZADO 45G 1"</v>
          </cell>
          <cell r="C7807" t="str">
            <v>UN</v>
          </cell>
          <cell r="D7807" t="str">
            <v>19,93</v>
          </cell>
        </row>
        <row r="7808">
          <cell r="A7808" t="str">
            <v>12418</v>
          </cell>
          <cell r="B7808" t="str">
            <v xml:space="preserve"> TE FERRO GALVANIZADO 45G 2.1/2"</v>
          </cell>
          <cell r="C7808" t="str">
            <v>UN</v>
          </cell>
          <cell r="D7808" t="str">
            <v>93,18</v>
          </cell>
        </row>
        <row r="7809">
          <cell r="A7809" t="str">
            <v>12419</v>
          </cell>
          <cell r="B7809" t="str">
            <v xml:space="preserve"> TE FERRO GALVANIZADO 45G 2"</v>
          </cell>
          <cell r="C7809" t="str">
            <v>UN</v>
          </cell>
          <cell r="D7809" t="str">
            <v>62,91</v>
          </cell>
        </row>
        <row r="7810">
          <cell r="A7810" t="str">
            <v>12421</v>
          </cell>
          <cell r="B7810" t="str">
            <v xml:space="preserve"> TE FERRO GALVANIZADO 45G 3/4"</v>
          </cell>
          <cell r="C7810" t="str">
            <v>UN</v>
          </cell>
          <cell r="D7810" t="str">
            <v>12,02</v>
          </cell>
        </row>
        <row r="7811">
          <cell r="A7811" t="str">
            <v>12420</v>
          </cell>
          <cell r="B7811" t="str">
            <v xml:space="preserve"> TE FERRO GALVANIZADO 45G 3"</v>
          </cell>
          <cell r="C7811" t="str">
            <v>UN</v>
          </cell>
          <cell r="D7811" t="str">
            <v>147,89</v>
          </cell>
        </row>
        <row r="7812">
          <cell r="A7812" t="str">
            <v>12422</v>
          </cell>
          <cell r="B7812" t="str">
            <v xml:space="preserve"> TE FERRO GALVANIZADO 45G 4"</v>
          </cell>
          <cell r="C7812" t="str">
            <v>UN</v>
          </cell>
          <cell r="D7812" t="str">
            <v>259,24</v>
          </cell>
        </row>
        <row r="7813">
          <cell r="A7813" t="str">
            <v>06297</v>
          </cell>
          <cell r="B7813" t="str">
            <v xml:space="preserve"> TE FERRO GALVANIZADO 90G 1.1/2"</v>
          </cell>
          <cell r="C7813" t="str">
            <v>UN</v>
          </cell>
          <cell r="D7813" t="str">
            <v>18,02</v>
          </cell>
        </row>
        <row r="7814">
          <cell r="A7814" t="str">
            <v>06296</v>
          </cell>
          <cell r="B7814" t="str">
            <v xml:space="preserve"> TE FERRO GALVANIZADO 90G 1.1/4"</v>
          </cell>
          <cell r="C7814" t="str">
            <v>UN</v>
          </cell>
          <cell r="D7814" t="str">
            <v>15,80</v>
          </cell>
        </row>
        <row r="7815">
          <cell r="A7815" t="str">
            <v>06294</v>
          </cell>
          <cell r="B7815" t="str">
            <v xml:space="preserve"> TE FERRO GALVANIZADO 90G 1/2"</v>
          </cell>
          <cell r="C7815" t="str">
            <v>UN</v>
          </cell>
          <cell r="D7815" t="str">
            <v>4,01</v>
          </cell>
        </row>
        <row r="7816">
          <cell r="A7816" t="str">
            <v>06323</v>
          </cell>
          <cell r="B7816" t="str">
            <v xml:space="preserve"> TE FERRO GALVANIZADO 90G 1"</v>
          </cell>
          <cell r="C7816" t="str">
            <v>UN</v>
          </cell>
          <cell r="D7816" t="str">
            <v>10,23</v>
          </cell>
        </row>
        <row r="7817">
          <cell r="A7817" t="str">
            <v>06299</v>
          </cell>
          <cell r="B7817" t="str">
            <v xml:space="preserve"> TE FERRO GALVANIZADO 90G 2.1/2"</v>
          </cell>
          <cell r="C7817" t="str">
            <v>UN</v>
          </cell>
          <cell r="D7817" t="str">
            <v>57,60</v>
          </cell>
        </row>
        <row r="7818">
          <cell r="A7818" t="str">
            <v>06298</v>
          </cell>
          <cell r="B7818" t="str">
            <v xml:space="preserve"> TE FERRO GALVANIZADO 90G 2"</v>
          </cell>
          <cell r="C7818" t="str">
            <v>UN</v>
          </cell>
          <cell r="D7818" t="str">
            <v>32,72</v>
          </cell>
        </row>
        <row r="7819">
          <cell r="A7819" t="str">
            <v>06295</v>
          </cell>
          <cell r="B7819" t="str">
            <v xml:space="preserve"> TE FERRO GALVANIZADO 90G 3/4"</v>
          </cell>
          <cell r="C7819" t="str">
            <v>UN</v>
          </cell>
          <cell r="D7819" t="str">
            <v>6,07</v>
          </cell>
        </row>
        <row r="7820">
          <cell r="A7820" t="str">
            <v>06322</v>
          </cell>
          <cell r="B7820" t="str">
            <v xml:space="preserve"> TE FERRO GALVANIZADO 90G 3"</v>
          </cell>
          <cell r="C7820" t="str">
            <v>UN</v>
          </cell>
          <cell r="D7820" t="str">
            <v>74,74</v>
          </cell>
        </row>
        <row r="7821">
          <cell r="A7821" t="str">
            <v>06300</v>
          </cell>
          <cell r="B7821" t="str">
            <v xml:space="preserve"> TE FERRO GALVANIZADO 90G 4"</v>
          </cell>
          <cell r="C7821" t="str">
            <v>UN</v>
          </cell>
          <cell r="D7821" t="str">
            <v>142,35</v>
          </cell>
        </row>
        <row r="7822">
          <cell r="A7822" t="str">
            <v>06321</v>
          </cell>
          <cell r="B7822" t="str">
            <v xml:space="preserve"> TE FERRO GALVANIZADO 90G 5"</v>
          </cell>
          <cell r="C7822" t="str">
            <v>UN</v>
          </cell>
          <cell r="D7822" t="str">
            <v>267,64</v>
          </cell>
        </row>
        <row r="7823">
          <cell r="A7823" t="str">
            <v>06301</v>
          </cell>
          <cell r="B7823" t="str">
            <v xml:space="preserve"> TE FERRO GALVANIZADO 90G 6"</v>
          </cell>
          <cell r="C7823" t="str">
            <v>UN</v>
          </cell>
          <cell r="D7823" t="str">
            <v>383,30</v>
          </cell>
        </row>
        <row r="7824">
          <cell r="A7824" t="str">
            <v>07105</v>
          </cell>
          <cell r="B7824" t="str">
            <v xml:space="preserve"> TE INSPECAO PVC P/ ESG PREDIAL 100 X 75MM</v>
          </cell>
          <cell r="C7824" t="str">
            <v>UN</v>
          </cell>
          <cell r="D7824" t="str">
            <v>30,29</v>
          </cell>
        </row>
        <row r="7825">
          <cell r="A7825" t="str">
            <v>20183</v>
          </cell>
          <cell r="B7825" t="str">
            <v xml:space="preserve"> TE INSPECAO PVC SERIE R P/ESG PREDIAL 100 X 75MM</v>
          </cell>
          <cell r="C7825" t="str">
            <v>UN</v>
          </cell>
          <cell r="D7825" t="str">
            <v>36,46</v>
          </cell>
        </row>
        <row r="7826">
          <cell r="A7826" t="str">
            <v>20182</v>
          </cell>
          <cell r="B7826" t="str">
            <v xml:space="preserve"> TE INSPECAO PVC SERIE R P/ESG PREDIAL 75 X 75MM</v>
          </cell>
          <cell r="C7826" t="str">
            <v>UN</v>
          </cell>
          <cell r="D7826" t="str">
            <v>29,55</v>
          </cell>
        </row>
        <row r="7827">
          <cell r="A7827" t="str">
            <v>07118</v>
          </cell>
          <cell r="B7827" t="str">
            <v xml:space="preserve"> TE PVC C/ROSCA 90G P/ AGUA FRIA PREDIAL 1.1/2"</v>
          </cell>
          <cell r="C7827" t="str">
            <v>UN</v>
          </cell>
          <cell r="D7827" t="str">
            <v>12,38</v>
          </cell>
        </row>
        <row r="7828">
          <cell r="A7828" t="str">
            <v>07117</v>
          </cell>
          <cell r="B7828" t="str">
            <v xml:space="preserve"> TE PVC C/ROSCA 90G P/ AGUA FRIA PREDIAL 1.1/4"</v>
          </cell>
          <cell r="C7828" t="str">
            <v>UN</v>
          </cell>
          <cell r="D7828" t="str">
            <v>11,54</v>
          </cell>
        </row>
        <row r="7829">
          <cell r="A7829" t="str">
            <v>07098</v>
          </cell>
          <cell r="B7829" t="str">
            <v xml:space="preserve"> TE PVC C/ROSCA 90G P/ AGUA FRIA PREDIAL 1/2"</v>
          </cell>
          <cell r="C7829" t="str">
            <v>UN</v>
          </cell>
          <cell r="D7829" t="str">
            <v>1,58</v>
          </cell>
        </row>
        <row r="7830">
          <cell r="A7830" t="str">
            <v>07094</v>
          </cell>
          <cell r="B7830" t="str">
            <v xml:space="preserve"> TE PVC C/ROSCA 90G P/ AGUA FRIA PREDIAL 1"</v>
          </cell>
          <cell r="C7830" t="str">
            <v>UN</v>
          </cell>
          <cell r="D7830" t="str">
            <v>5,70</v>
          </cell>
        </row>
        <row r="7831">
          <cell r="A7831" t="str">
            <v>07110</v>
          </cell>
          <cell r="B7831" t="str">
            <v xml:space="preserve"> TE PVC C/ROSCA 90G P/ AGUA FRIA PREDIAL 2"</v>
          </cell>
          <cell r="C7831" t="str">
            <v>UN</v>
          </cell>
          <cell r="D7831" t="str">
            <v>22,76</v>
          </cell>
        </row>
        <row r="7832">
          <cell r="A7832" t="str">
            <v>07123</v>
          </cell>
          <cell r="B7832" t="str">
            <v xml:space="preserve"> TE PVC C/ROSCA 90G P/ AGUA FRIA PREDIAL 3/4"</v>
          </cell>
          <cell r="C7832" t="str">
            <v>UN</v>
          </cell>
          <cell r="D7832" t="str">
            <v>1,81</v>
          </cell>
        </row>
        <row r="7833">
          <cell r="A7833" t="str">
            <v>20173</v>
          </cell>
          <cell r="B7833" t="str">
            <v xml:space="preserve"> TE PVC LEVE 90G CURTO 125MM</v>
          </cell>
          <cell r="C7833" t="str">
            <v>UN</v>
          </cell>
          <cell r="D7833" t="str">
            <v>79,77</v>
          </cell>
        </row>
        <row r="7834">
          <cell r="A7834" t="str">
            <v>20174</v>
          </cell>
          <cell r="B7834" t="str">
            <v xml:space="preserve"> TE PVC LEVE 90G CURTO 150MM</v>
          </cell>
          <cell r="C7834" t="str">
            <v>UN</v>
          </cell>
          <cell r="D7834" t="str">
            <v>48,28</v>
          </cell>
        </row>
        <row r="7835">
          <cell r="A7835" t="str">
            <v>20175</v>
          </cell>
          <cell r="B7835" t="str">
            <v xml:space="preserve"> TE PVC LEVE 90G CURTO 200MM</v>
          </cell>
          <cell r="C7835" t="str">
            <v>UN</v>
          </cell>
          <cell r="D7835" t="str">
            <v>174,76</v>
          </cell>
        </row>
        <row r="7836">
          <cell r="A7836" t="str">
            <v>07049</v>
          </cell>
          <cell r="B7836" t="str">
            <v xml:space="preserve"> TE PVC PBA NBR 10351 P/ REDE AGUA 90G BBB DN 100/ DE 110MM</v>
          </cell>
          <cell r="C7836" t="str">
            <v>UN</v>
          </cell>
          <cell r="D7836" t="str">
            <v>102,54</v>
          </cell>
        </row>
        <row r="7837">
          <cell r="A7837" t="str">
            <v>07048</v>
          </cell>
          <cell r="B7837" t="str">
            <v xml:space="preserve"> TE PVC PBA NBR 10351 P/ REDE AGUA 90G BBB DN 50/ DE 60MM</v>
          </cell>
          <cell r="C7837" t="str">
            <v>UN</v>
          </cell>
          <cell r="D7837" t="str">
            <v>22,03</v>
          </cell>
        </row>
        <row r="7838">
          <cell r="A7838" t="str">
            <v>07088</v>
          </cell>
          <cell r="B7838" t="str">
            <v xml:space="preserve"> TE PVC PBA NBR 10351 P/ REDE AGUA 90G BBB DN 75/ DE 85MM</v>
          </cell>
          <cell r="C7838" t="str">
            <v>UN</v>
          </cell>
          <cell r="D7838" t="str">
            <v>55,22</v>
          </cell>
        </row>
        <row r="7839">
          <cell r="A7839" t="str">
            <v>20179</v>
          </cell>
          <cell r="B7839" t="str">
            <v xml:space="preserve"> TE PVC SERIE R P/ ESG PREDIAL 100 X 100MM</v>
          </cell>
          <cell r="C7839" t="str">
            <v>UN</v>
          </cell>
          <cell r="D7839" t="str">
            <v>37,50</v>
          </cell>
        </row>
        <row r="7840">
          <cell r="A7840" t="str">
            <v>20178</v>
          </cell>
          <cell r="B7840" t="str">
            <v xml:space="preserve"> TE PVC SERIE R P/ ESG PREDIAL 100 X 75MM</v>
          </cell>
          <cell r="C7840" t="str">
            <v>UN</v>
          </cell>
          <cell r="D7840" t="str">
            <v>27,62</v>
          </cell>
        </row>
        <row r="7841">
          <cell r="A7841" t="str">
            <v>20180</v>
          </cell>
          <cell r="B7841" t="str">
            <v xml:space="preserve"> TE PVC SERIE R P/ ESG PREDIAL 150 X 100MM</v>
          </cell>
          <cell r="C7841" t="str">
            <v>UN</v>
          </cell>
          <cell r="D7841" t="str">
            <v>66,74</v>
          </cell>
        </row>
        <row r="7842">
          <cell r="A7842" t="str">
            <v>20181</v>
          </cell>
          <cell r="B7842" t="str">
            <v xml:space="preserve"> TE PVC SERIE R P/ ESG PREDIAL 150 X 150MM</v>
          </cell>
          <cell r="C7842" t="str">
            <v>UN</v>
          </cell>
          <cell r="D7842" t="str">
            <v>84,42</v>
          </cell>
        </row>
        <row r="7843">
          <cell r="A7843" t="str">
            <v>20177</v>
          </cell>
          <cell r="B7843" t="str">
            <v xml:space="preserve"> TE PVC SERIE R P/ ESG PREDIAL 75 X 75MM</v>
          </cell>
          <cell r="C7843" t="str">
            <v>UN</v>
          </cell>
          <cell r="D7843" t="str">
            <v>21,50</v>
          </cell>
        </row>
        <row r="7844">
          <cell r="A7844" t="str">
            <v>07121</v>
          </cell>
          <cell r="B7844" t="str">
            <v xml:space="preserve"> TE PVC SOLD 90G C/ BUCHA LATAO NA BOLSA CENTRAL 20MM X 1/2"</v>
          </cell>
          <cell r="C7844" t="str">
            <v>UN</v>
          </cell>
          <cell r="D7844" t="str">
            <v>6,75</v>
          </cell>
        </row>
        <row r="7845">
          <cell r="A7845" t="str">
            <v>07137</v>
          </cell>
          <cell r="B7845" t="str">
            <v xml:space="preserve"> TE PVC SOLD 90G C/ BUCHA LATAO NA BOLSA CENTRAL 25MM X 1/2"</v>
          </cell>
          <cell r="C7845" t="str">
            <v>UN</v>
          </cell>
          <cell r="D7845" t="str">
            <v>7,48</v>
          </cell>
        </row>
        <row r="7846">
          <cell r="A7846" t="str">
            <v>07122</v>
          </cell>
          <cell r="B7846" t="str">
            <v xml:space="preserve"> TE PVC SOLD 90G C/ BUCHA LATAO NA BOLSA CENTRAL 25MM X 3/4"</v>
          </cell>
          <cell r="C7846" t="str">
            <v>UN</v>
          </cell>
          <cell r="D7846" t="str">
            <v>7,64</v>
          </cell>
        </row>
        <row r="7847">
          <cell r="A7847" t="str">
            <v>07114</v>
          </cell>
          <cell r="B7847" t="str">
            <v xml:space="preserve"> TE PVC SOLD 90G C/ BUCHA LATAO NA BOLSA CENTRAL 32MM X 3/4"</v>
          </cell>
          <cell r="C7847" t="str">
            <v>UN</v>
          </cell>
          <cell r="D7847" t="str">
            <v>12,66</v>
          </cell>
        </row>
        <row r="7848">
          <cell r="A7848" t="str">
            <v>07109</v>
          </cell>
          <cell r="B7848" t="str">
            <v xml:space="preserve"> TE PVC SOLD 90G C/ ROSCA NA BOLSA CENTRAL 20MM X 1/2"</v>
          </cell>
          <cell r="C7848" t="str">
            <v>UN</v>
          </cell>
          <cell r="D7848" t="str">
            <v>1,73</v>
          </cell>
        </row>
        <row r="7849">
          <cell r="A7849" t="str">
            <v>07135</v>
          </cell>
          <cell r="B7849" t="str">
            <v xml:space="preserve"> TE PVC SOLD 90G C/ ROSCA NA BOLSA CENTRAL 25MM X 1/2"</v>
          </cell>
          <cell r="C7849" t="str">
            <v>UN</v>
          </cell>
          <cell r="D7849" t="str">
            <v>2,72</v>
          </cell>
        </row>
        <row r="7850">
          <cell r="A7850" t="str">
            <v>07103</v>
          </cell>
          <cell r="B7850" t="str">
            <v xml:space="preserve"> TE PVC SOLD 90G C/ ROSCA NA BOLSA CENTRAL 32MM X 3/4"</v>
          </cell>
          <cell r="C7850" t="str">
            <v>UN</v>
          </cell>
          <cell r="D7850" t="str">
            <v>7,06</v>
          </cell>
        </row>
        <row r="7851">
          <cell r="A7851" t="str">
            <v>07146</v>
          </cell>
          <cell r="B7851" t="str">
            <v xml:space="preserve"> TE PVC SOLD 90G P/ AGUA FRIA PREDIAL 110MM</v>
          </cell>
          <cell r="C7851" t="str">
            <v>UN</v>
          </cell>
          <cell r="D7851" t="str">
            <v>113,30</v>
          </cell>
        </row>
        <row r="7852">
          <cell r="A7852" t="str">
            <v>07139</v>
          </cell>
          <cell r="B7852" t="str">
            <v xml:space="preserve"> TE PVC SOLD 90G P/ AGUA FRIA PREDIAL 25MM</v>
          </cell>
          <cell r="C7852" t="str">
            <v>UN</v>
          </cell>
          <cell r="D7852" t="str">
            <v>0,78</v>
          </cell>
        </row>
        <row r="7853">
          <cell r="A7853" t="str">
            <v>07140</v>
          </cell>
          <cell r="B7853" t="str">
            <v xml:space="preserve"> TE PVC SOLD 90G P/ AGUA FRIA PREDIAL 32MM</v>
          </cell>
          <cell r="C7853" t="str">
            <v>UN</v>
          </cell>
          <cell r="D7853" t="str">
            <v>2,35</v>
          </cell>
        </row>
        <row r="7854">
          <cell r="A7854" t="str">
            <v>07141</v>
          </cell>
          <cell r="B7854" t="str">
            <v xml:space="preserve"> TE PVC SOLD 90G P/ AGUA FRIA PREDIAL 40MM</v>
          </cell>
          <cell r="C7854" t="str">
            <v>UN</v>
          </cell>
          <cell r="D7854" t="str">
            <v>6,02</v>
          </cell>
        </row>
        <row r="7855">
          <cell r="A7855" t="str">
            <v>07142</v>
          </cell>
          <cell r="B7855" t="str">
            <v xml:space="preserve"> TE PVC SOLD 90G P/ AGUA FRIA PREDIAL 50MM</v>
          </cell>
          <cell r="C7855" t="str">
            <v>UN</v>
          </cell>
          <cell r="D7855" t="str">
            <v>6,28</v>
          </cell>
        </row>
        <row r="7856">
          <cell r="A7856" t="str">
            <v>07143</v>
          </cell>
          <cell r="B7856" t="str">
            <v xml:space="preserve"> TE PVC SOLD 90G P/ AGUA FRIA PREDIAL 60MM</v>
          </cell>
          <cell r="C7856" t="str">
            <v>UN</v>
          </cell>
          <cell r="D7856" t="str">
            <v>24,06</v>
          </cell>
        </row>
        <row r="7857">
          <cell r="A7857" t="str">
            <v>07144</v>
          </cell>
          <cell r="B7857" t="str">
            <v xml:space="preserve"> TE PVC SOLD 90G P/ AGUA FRIA PREDIAL 75MM</v>
          </cell>
          <cell r="C7857" t="str">
            <v>UN</v>
          </cell>
          <cell r="D7857" t="str">
            <v>39,75</v>
          </cell>
        </row>
        <row r="7858">
          <cell r="A7858" t="str">
            <v>07145</v>
          </cell>
          <cell r="B7858" t="str">
            <v xml:space="preserve"> TE PVC SOLD 90G P/ AGUA FRIA PREDIAL 85MM</v>
          </cell>
          <cell r="C7858" t="str">
            <v>UN</v>
          </cell>
          <cell r="D7858" t="str">
            <v>54,82</v>
          </cell>
        </row>
        <row r="7859">
          <cell r="A7859" t="str">
            <v>07116</v>
          </cell>
          <cell r="B7859" t="str">
            <v xml:space="preserve"> TE PVC SOLD 90G P/ ESG PREDIAL BBB DN 40MM</v>
          </cell>
          <cell r="C7859" t="str">
            <v>UN</v>
          </cell>
          <cell r="D7859" t="str">
            <v>2,20</v>
          </cell>
        </row>
        <row r="7860">
          <cell r="A7860" t="str">
            <v>07082</v>
          </cell>
          <cell r="B7860" t="str">
            <v xml:space="preserve"> TE PVC 90G NBR 10569 P/ REDE COLET ESG JE BBB DN 100MM</v>
          </cell>
          <cell r="C7860" t="str">
            <v>UN</v>
          </cell>
          <cell r="D7860" t="str">
            <v>76,78</v>
          </cell>
        </row>
        <row r="7861">
          <cell r="A7861" t="str">
            <v>07083</v>
          </cell>
          <cell r="B7861" t="str">
            <v xml:space="preserve"> TE PVC 90G NBR 10569 P/ REDE COLET ESG JE BBB DN 125MM</v>
          </cell>
          <cell r="C7861" t="str">
            <v>UN</v>
          </cell>
          <cell r="D7861" t="str">
            <v>133,86</v>
          </cell>
        </row>
        <row r="7862">
          <cell r="A7862" t="str">
            <v>07069</v>
          </cell>
          <cell r="B7862" t="str">
            <v xml:space="preserve"> TE PVC 90G NBR 10569 P/ REDE COLET ESG JE BBB DN 150MM</v>
          </cell>
          <cell r="C7862" t="str">
            <v>UN</v>
          </cell>
          <cell r="D7862" t="str">
            <v>126,53</v>
          </cell>
        </row>
        <row r="7863">
          <cell r="A7863" t="str">
            <v>07070</v>
          </cell>
          <cell r="B7863" t="str">
            <v xml:space="preserve"> TE PVC 90G NBR 10569 P/ REDE COLET ESG JE BBB DN 200MM</v>
          </cell>
          <cell r="C7863" t="str">
            <v>UN</v>
          </cell>
          <cell r="D7863" t="str">
            <v>215,12</v>
          </cell>
        </row>
        <row r="7864">
          <cell r="A7864" t="str">
            <v>07060</v>
          </cell>
          <cell r="B7864" t="str">
            <v xml:space="preserve"> TE PVC 90G NBR 10569 P/ REDE COLET ESG JE BBB DN 250MM</v>
          </cell>
          <cell r="C7864" t="str">
            <v>UN</v>
          </cell>
          <cell r="D7864" t="str">
            <v>820,85</v>
          </cell>
        </row>
        <row r="7865">
          <cell r="A7865" t="str">
            <v>07061</v>
          </cell>
          <cell r="B7865" t="str">
            <v xml:space="preserve"> TE PVC 90G NBR 10569 P/ REDE COLET ESG JE BBB DN 300MM</v>
          </cell>
          <cell r="C7865" t="str">
            <v>UN</v>
          </cell>
          <cell r="D7865" t="str">
            <v>1.259,63</v>
          </cell>
        </row>
        <row r="7866">
          <cell r="A7866" t="str">
            <v>07065</v>
          </cell>
          <cell r="B7866" t="str">
            <v xml:space="preserve"> TE PVC 90G NBR 10569 P/ REDE COLET ESG JE BBB DN 400MM</v>
          </cell>
          <cell r="C7866" t="str">
            <v>UN</v>
          </cell>
          <cell r="D7866" t="str">
            <v>1.392,84</v>
          </cell>
        </row>
        <row r="7867">
          <cell r="A7867" t="str">
            <v>20172</v>
          </cell>
          <cell r="B7867" t="str">
            <v xml:space="preserve"> TE PVC 90G NBR 10569 P/ REDE COLET ESG JE BBP DN 100MM</v>
          </cell>
          <cell r="C7867" t="str">
            <v>UN</v>
          </cell>
          <cell r="D7867" t="str">
            <v>30,71</v>
          </cell>
        </row>
        <row r="7868">
          <cell r="A7868" t="str">
            <v>06314</v>
          </cell>
          <cell r="B7868" t="str">
            <v xml:space="preserve"> TE REDUCAO FERRO GALV 90G C/ ROSCA 3" X 2.1/2"</v>
          </cell>
          <cell r="C7868" t="str">
            <v>UN</v>
          </cell>
          <cell r="D7868" t="str">
            <v>75,36</v>
          </cell>
        </row>
        <row r="7869">
          <cell r="A7869" t="str">
            <v>06313</v>
          </cell>
          <cell r="B7869" t="str">
            <v xml:space="preserve"> TE REDUCAO FERRO GALV 90G C/ ROSCA 3" X 2"</v>
          </cell>
          <cell r="C7869" t="str">
            <v>UN</v>
          </cell>
          <cell r="D7869" t="str">
            <v>74,74</v>
          </cell>
        </row>
        <row r="7870">
          <cell r="A7870" t="str">
            <v>06315</v>
          </cell>
          <cell r="B7870" t="str">
            <v xml:space="preserve"> TE REDUCAO FERRO GALV 90G C/ ROSCA 4" X 2"</v>
          </cell>
          <cell r="C7870" t="str">
            <v>UN</v>
          </cell>
          <cell r="D7870" t="str">
            <v>140,06</v>
          </cell>
        </row>
        <row r="7871">
          <cell r="A7871" t="str">
            <v>06316</v>
          </cell>
          <cell r="B7871" t="str">
            <v xml:space="preserve"> TE REDUCAO FERRO GALV 90G C/ ROSCA 4" X 3"</v>
          </cell>
          <cell r="C7871" t="str">
            <v>UN</v>
          </cell>
          <cell r="D7871" t="str">
            <v>140,06</v>
          </cell>
        </row>
        <row r="7872">
          <cell r="A7872" t="str">
            <v>06319</v>
          </cell>
          <cell r="B7872" t="str">
            <v xml:space="preserve"> TE REDUCAO FERRO GALV 90G ROSCA 1.1/2" X 1"</v>
          </cell>
          <cell r="C7872" t="str">
            <v>UN</v>
          </cell>
          <cell r="D7872" t="str">
            <v>17,94</v>
          </cell>
        </row>
        <row r="7873">
          <cell r="A7873" t="str">
            <v>06304</v>
          </cell>
          <cell r="B7873" t="str">
            <v xml:space="preserve"> TE REDUCAO FERRO GALV 90G ROSCA 1.1/2" X 3/4"</v>
          </cell>
          <cell r="C7873" t="str">
            <v>UN</v>
          </cell>
          <cell r="D7873" t="str">
            <v>17,52</v>
          </cell>
        </row>
        <row r="7874">
          <cell r="A7874" t="str">
            <v>21116</v>
          </cell>
          <cell r="B7874" t="str">
            <v xml:space="preserve"> TE REDUCAO FERRO GALV 90G ROSCA 1.1/4" X 3/4"</v>
          </cell>
          <cell r="C7874" t="str">
            <v>UN</v>
          </cell>
          <cell r="D7874" t="str">
            <v>16,64</v>
          </cell>
        </row>
        <row r="7875">
          <cell r="A7875" t="str">
            <v>06320</v>
          </cell>
          <cell r="B7875" t="str">
            <v xml:space="preserve"> TE REDUCAO FERRO GALV 90G ROSCA 1" X 1/2"</v>
          </cell>
          <cell r="C7875" t="str">
            <v>UN</v>
          </cell>
          <cell r="D7875" t="str">
            <v>9,96</v>
          </cell>
        </row>
        <row r="7876">
          <cell r="A7876" t="str">
            <v>06303</v>
          </cell>
          <cell r="B7876" t="str">
            <v xml:space="preserve"> TE REDUCAO FERRO GALV 90G ROSCA 1" X 3/4"</v>
          </cell>
          <cell r="C7876" t="str">
            <v>UN</v>
          </cell>
          <cell r="D7876" t="str">
            <v>10,19</v>
          </cell>
        </row>
        <row r="7877">
          <cell r="A7877" t="str">
            <v>06308</v>
          </cell>
          <cell r="B7877" t="str">
            <v xml:space="preserve"> TE REDUCAO FERRO GALV 90G ROSCA 2.1/2" X 1.1/2"</v>
          </cell>
          <cell r="C7877" t="str">
            <v>UN</v>
          </cell>
          <cell r="D7877" t="str">
            <v>57,83</v>
          </cell>
        </row>
        <row r="7878">
          <cell r="A7878" t="str">
            <v>06317</v>
          </cell>
          <cell r="B7878" t="str">
            <v xml:space="preserve"> TE REDUCAO FERRO GALV 90G ROSCA 2.1/2" X 1.1/4"</v>
          </cell>
          <cell r="C7878" t="str">
            <v>UN</v>
          </cell>
          <cell r="D7878" t="str">
            <v>57,15</v>
          </cell>
        </row>
        <row r="7879">
          <cell r="A7879" t="str">
            <v>06307</v>
          </cell>
          <cell r="B7879" t="str">
            <v xml:space="preserve"> TE REDUCAO FERRO GALV 90G ROSCA 2.1/2" X 1"</v>
          </cell>
          <cell r="C7879" t="str">
            <v>UN</v>
          </cell>
          <cell r="D7879" t="str">
            <v>57,60</v>
          </cell>
        </row>
        <row r="7880">
          <cell r="A7880" t="str">
            <v>06309</v>
          </cell>
          <cell r="B7880" t="str">
            <v xml:space="preserve"> TE REDUCAO FERRO GALV 90G ROSCA 2.1/2" X 2"</v>
          </cell>
          <cell r="C7880" t="str">
            <v>UN</v>
          </cell>
          <cell r="D7880" t="str">
            <v>57,60</v>
          </cell>
        </row>
        <row r="7881">
          <cell r="A7881" t="str">
            <v>06318</v>
          </cell>
          <cell r="B7881" t="str">
            <v xml:space="preserve"> TE REDUCAO FERRO GALV 90G ROSCA 2" X 1.1/2"</v>
          </cell>
          <cell r="C7881" t="str">
            <v>UN</v>
          </cell>
          <cell r="D7881" t="str">
            <v>32,56</v>
          </cell>
        </row>
        <row r="7882">
          <cell r="A7882" t="str">
            <v>06306</v>
          </cell>
          <cell r="B7882" t="str">
            <v xml:space="preserve"> TE REDUCAO FERRO GALV 90G ROSCA 2" X 1.1/4"</v>
          </cell>
          <cell r="C7882" t="str">
            <v>UN</v>
          </cell>
          <cell r="D7882" t="str">
            <v>32,03</v>
          </cell>
        </row>
        <row r="7883">
          <cell r="A7883" t="str">
            <v>06305</v>
          </cell>
          <cell r="B7883" t="str">
            <v xml:space="preserve"> TE REDUCAO FERRO GALV 90G ROSCA 2" X 1"</v>
          </cell>
          <cell r="C7883" t="str">
            <v>UN</v>
          </cell>
          <cell r="D7883" t="str">
            <v>31,65</v>
          </cell>
        </row>
        <row r="7884">
          <cell r="A7884" t="str">
            <v>06302</v>
          </cell>
          <cell r="B7884" t="str">
            <v xml:space="preserve"> TE REDUCAO FERRO GALV 90G ROSCA 3/4" X 1/2"</v>
          </cell>
          <cell r="C7884" t="str">
            <v>UN</v>
          </cell>
          <cell r="D7884" t="str">
            <v>6,11</v>
          </cell>
        </row>
        <row r="7885">
          <cell r="A7885" t="str">
            <v>06312</v>
          </cell>
          <cell r="B7885" t="str">
            <v xml:space="preserve"> TE REDUCAO FERRO GALV 90G ROSCA 3" X 1.1/2"</v>
          </cell>
          <cell r="C7885" t="str">
            <v>UN</v>
          </cell>
          <cell r="D7885" t="str">
            <v>74,74</v>
          </cell>
        </row>
        <row r="7886">
          <cell r="A7886" t="str">
            <v>06311</v>
          </cell>
          <cell r="B7886" t="str">
            <v xml:space="preserve"> TE REDUCAO FERRO GALV 90G ROSCA 3" X 1.1/4"</v>
          </cell>
          <cell r="C7886" t="str">
            <v>UN</v>
          </cell>
          <cell r="D7886" t="str">
            <v>73,83</v>
          </cell>
        </row>
        <row r="7887">
          <cell r="A7887" t="str">
            <v>06310</v>
          </cell>
          <cell r="B7887" t="str">
            <v xml:space="preserve"> TE REDUCAO FERRO GALV 90G ROSCA 3" X 1"</v>
          </cell>
          <cell r="C7887" t="str">
            <v>UN</v>
          </cell>
          <cell r="D7887" t="str">
            <v>72,91</v>
          </cell>
        </row>
        <row r="7888">
          <cell r="A7888" t="str">
            <v>07119</v>
          </cell>
          <cell r="B7888" t="str">
            <v xml:space="preserve"> TE REDUCAO PVC C/ ROSCA 90G P/ AGUA FRIA PREDIAL 1 X 3/4"</v>
          </cell>
          <cell r="C7888" t="str">
            <v>UN</v>
          </cell>
          <cell r="D7888" t="str">
            <v>4,71</v>
          </cell>
        </row>
        <row r="7889">
          <cell r="A7889" t="str">
            <v>07126</v>
          </cell>
          <cell r="B7889" t="str">
            <v xml:space="preserve"> TE REDUCAO PVC C/ ROSCA 90G P/ AGUA FRIA PREDIAL 1.1/2" X 3/4"</v>
          </cell>
          <cell r="C7889" t="str">
            <v>UN</v>
          </cell>
          <cell r="D7889" t="str">
            <v>10,20</v>
          </cell>
        </row>
        <row r="7890">
          <cell r="A7890" t="str">
            <v>07120</v>
          </cell>
          <cell r="B7890" t="str">
            <v xml:space="preserve"> TE REDUCAO PVC C/ ROSCA 90G P/ AGUA FRIA PREDIAL 3/4 X 1/2"</v>
          </cell>
          <cell r="C7890" t="str">
            <v>UN</v>
          </cell>
          <cell r="D7890" t="str">
            <v>3,19</v>
          </cell>
        </row>
        <row r="7891">
          <cell r="A7891" t="str">
            <v>20176</v>
          </cell>
          <cell r="B7891" t="str">
            <v xml:space="preserve"> TE REDUCAO PVC LEVE 90G CURTO C/ BOLSA P/ ANEL 150 X 100MM</v>
          </cell>
          <cell r="C7891" t="str">
            <v>UN</v>
          </cell>
          <cell r="D7891" t="str">
            <v>52,52</v>
          </cell>
        </row>
        <row r="7892">
          <cell r="A7892" t="str">
            <v>11378</v>
          </cell>
          <cell r="B7892" t="str">
            <v xml:space="preserve"> TE REDUCAO PVC PBA NBR 10351 P/ REDE AGUA BBB JE DN 100 X 50 /DE 110 X 60MM</v>
          </cell>
          <cell r="C7892" t="str">
            <v>UN</v>
          </cell>
          <cell r="D7892" t="str">
            <v>83,08</v>
          </cell>
        </row>
        <row r="7893">
          <cell r="A7893" t="str">
            <v>11379</v>
          </cell>
          <cell r="B7893" t="str">
            <v xml:space="preserve"> TE REDUCAO PVC PBA NBR 10351 P/ REDE AGUA BBB JE DN 100 X 75 /DE 110 X 85MM</v>
          </cell>
          <cell r="C7893" t="str">
            <v>UN</v>
          </cell>
          <cell r="D7893" t="str">
            <v>90,73</v>
          </cell>
        </row>
        <row r="7894">
          <cell r="A7894" t="str">
            <v>11493</v>
          </cell>
          <cell r="B7894" t="str">
            <v xml:space="preserve"> TE REDUCAO PVC PBA NBR 10351 P/ REDE AGUA BBB JE DN 75 X 50 /DE 85 X 60MM</v>
          </cell>
          <cell r="C7894" t="str">
            <v>UN</v>
          </cell>
          <cell r="D7894" t="str">
            <v>45,93</v>
          </cell>
        </row>
        <row r="7895">
          <cell r="A7895" t="str">
            <v>07106</v>
          </cell>
          <cell r="B7895" t="str">
            <v xml:space="preserve"> TE REDUCAO PVC SOLD 90G P/ AGUA FRIA PREDIAL 110 MM X 60 MM</v>
          </cell>
          <cell r="C7895" t="str">
            <v>UN</v>
          </cell>
          <cell r="D7895" t="str">
            <v>73,39</v>
          </cell>
        </row>
        <row r="7896">
          <cell r="A7896" t="str">
            <v>07104</v>
          </cell>
          <cell r="B7896" t="str">
            <v xml:space="preserve"> TE REDUCAO PVC SOLD 90G P/ AGUA FRIA PREDIAL 25 MM X 20 MM</v>
          </cell>
          <cell r="C7896" t="str">
            <v>UN</v>
          </cell>
          <cell r="D7896" t="str">
            <v>2,09</v>
          </cell>
        </row>
        <row r="7897">
          <cell r="A7897" t="str">
            <v>07136</v>
          </cell>
          <cell r="B7897" t="str">
            <v xml:space="preserve"> TE REDUCAO PVC SOLD 90G P/ AGUA FRIA PREDIAL 32 MM X 25 MM</v>
          </cell>
          <cell r="C7897" t="str">
            <v>UN</v>
          </cell>
          <cell r="D7897" t="str">
            <v>4,03</v>
          </cell>
        </row>
        <row r="7898">
          <cell r="A7898" t="str">
            <v>07128</v>
          </cell>
          <cell r="B7898" t="str">
            <v xml:space="preserve"> TE REDUCAO PVC SOLD 90G P/ AGUA FRIA PREDIAL 40 MM X 32 MM</v>
          </cell>
          <cell r="C7898" t="str">
            <v>UN</v>
          </cell>
          <cell r="D7898" t="str">
            <v>5,60</v>
          </cell>
        </row>
        <row r="7899">
          <cell r="A7899" t="str">
            <v>07108</v>
          </cell>
          <cell r="B7899" t="str">
            <v xml:space="preserve"> TE REDUCAO PVC SOLD 90G P/ AGUA FRIA PREDIAL 50 MM X 20 MM</v>
          </cell>
          <cell r="C7899" t="str">
            <v>UN</v>
          </cell>
          <cell r="D7899" t="str">
            <v>7,58</v>
          </cell>
        </row>
        <row r="7900">
          <cell r="A7900" t="str">
            <v>07129</v>
          </cell>
          <cell r="B7900" t="str">
            <v xml:space="preserve"> TE REDUCAO PVC SOLD 90G P/ AGUA FRIA PREDIAL 50 MM X 25 MM</v>
          </cell>
          <cell r="C7900" t="str">
            <v>UN</v>
          </cell>
          <cell r="D7900" t="str">
            <v>6,38</v>
          </cell>
        </row>
        <row r="7901">
          <cell r="A7901" t="str">
            <v>07130</v>
          </cell>
          <cell r="B7901" t="str">
            <v xml:space="preserve"> TE REDUCAO PVC SOLD 90G P/ AGUA FRIA PREDIAL 50 MM X 32 MM</v>
          </cell>
          <cell r="C7901" t="str">
            <v>UN</v>
          </cell>
          <cell r="D7901" t="str">
            <v>9,99</v>
          </cell>
        </row>
        <row r="7902">
          <cell r="A7902" t="str">
            <v>07131</v>
          </cell>
          <cell r="B7902" t="str">
            <v xml:space="preserve"> TE REDUCAO PVC SOLD 90G P/ AGUA FRIA PREDIAL 50 MM X 40 MM</v>
          </cell>
          <cell r="C7902" t="str">
            <v>UN</v>
          </cell>
          <cell r="D7902" t="str">
            <v>12,45</v>
          </cell>
        </row>
        <row r="7903">
          <cell r="A7903" t="str">
            <v>07132</v>
          </cell>
          <cell r="B7903" t="str">
            <v xml:space="preserve"> TE REDUCAO PVC SOLD 90G P/ AGUA FRIA PREDIAL 75 MM X 50 MM</v>
          </cell>
          <cell r="C7903" t="str">
            <v>UN</v>
          </cell>
          <cell r="D7903" t="str">
            <v>27,62</v>
          </cell>
        </row>
        <row r="7904">
          <cell r="A7904" t="str">
            <v>07133</v>
          </cell>
          <cell r="B7904" t="str">
            <v xml:space="preserve"> TE REDUCAO PVC SOLD 90G P/ AGUA FRIA PREDIAL 85 MM X 60 MM</v>
          </cell>
          <cell r="C7904" t="str">
            <v>UN</v>
          </cell>
          <cell r="D7904" t="str">
            <v>59,26</v>
          </cell>
        </row>
        <row r="7905">
          <cell r="A7905" t="str">
            <v>07066</v>
          </cell>
          <cell r="B7905" t="str">
            <v xml:space="preserve"> TE REDUCAO PVC 90G NBR 10569 P/ REDE COLET ESG JE BBB DN 200 X 150MM</v>
          </cell>
          <cell r="C7905" t="str">
            <v>UN</v>
          </cell>
          <cell r="D7905" t="str">
            <v>252,13</v>
          </cell>
        </row>
        <row r="7906">
          <cell r="A7906" t="str">
            <v>07068</v>
          </cell>
          <cell r="B7906" t="str">
            <v xml:space="preserve"> TE REDUCAO PVC 90G NBR 10569 P/ REDE COLET ESG JE BBB DN 250 X 150MM</v>
          </cell>
          <cell r="C7906" t="str">
            <v>UN</v>
          </cell>
          <cell r="D7906" t="str">
            <v>445,69</v>
          </cell>
        </row>
        <row r="7907">
          <cell r="A7907" t="str">
            <v>07091</v>
          </cell>
          <cell r="B7907" t="str">
            <v xml:space="preserve"> TE SANITARIO PVC P/ ESG PREDIAL DN 100 X 100MM</v>
          </cell>
          <cell r="C7907" t="str">
            <v>UN</v>
          </cell>
          <cell r="D7907" t="str">
            <v>11,56</v>
          </cell>
        </row>
        <row r="7908">
          <cell r="A7908" t="str">
            <v>11655</v>
          </cell>
          <cell r="B7908" t="str">
            <v xml:space="preserve"> TE SANITARIO PVC P/ ESG PREDIAL DN 100X50MM</v>
          </cell>
          <cell r="C7908" t="str">
            <v>UN</v>
          </cell>
          <cell r="D7908" t="str">
            <v>10,62</v>
          </cell>
        </row>
        <row r="7909">
          <cell r="A7909" t="str">
            <v>11656</v>
          </cell>
          <cell r="B7909" t="str">
            <v xml:space="preserve"> TE SANITARIO PVC P/ ESG PREDIAL DN 100X75MM</v>
          </cell>
          <cell r="C7909" t="str">
            <v>UN</v>
          </cell>
          <cell r="D7909" t="str">
            <v>10,10</v>
          </cell>
        </row>
        <row r="7910">
          <cell r="A7910" t="str">
            <v>07097</v>
          </cell>
          <cell r="B7910" t="str">
            <v xml:space="preserve"> TE SANITARIO PVC P/ ESG PREDIAL DN 50 X 50MM</v>
          </cell>
          <cell r="C7910" t="str">
            <v>UN</v>
          </cell>
          <cell r="D7910" t="str">
            <v>4,55</v>
          </cell>
        </row>
        <row r="7911">
          <cell r="A7911" t="str">
            <v>11657</v>
          </cell>
          <cell r="B7911" t="str">
            <v xml:space="preserve"> TE SANITARIO PVC P/ ESG PREDIAL DN 75X50 MM</v>
          </cell>
          <cell r="C7911" t="str">
            <v>UN</v>
          </cell>
          <cell r="D7911" t="str">
            <v>8,53</v>
          </cell>
        </row>
        <row r="7912">
          <cell r="A7912" t="str">
            <v>11658</v>
          </cell>
          <cell r="B7912" t="str">
            <v xml:space="preserve"> TE SANITARIO PVC P/ ESG PREDIAL DN 75X75 MM</v>
          </cell>
          <cell r="C7912" t="str">
            <v>UN</v>
          </cell>
          <cell r="D7912" t="str">
            <v>11,77</v>
          </cell>
        </row>
        <row r="7913">
          <cell r="A7913" t="str">
            <v>07153</v>
          </cell>
          <cell r="B7913" t="str">
            <v xml:space="preserve"> TECNICO DE LABORATORIO</v>
          </cell>
          <cell r="C7913" t="str">
            <v>H</v>
          </cell>
          <cell r="D7913" t="str">
            <v>18,72</v>
          </cell>
        </row>
        <row r="7914">
          <cell r="A7914" t="str">
            <v>06175</v>
          </cell>
          <cell r="B7914" t="str">
            <v xml:space="preserve"> TECNICO DE SONDAGEM</v>
          </cell>
          <cell r="C7914" t="str">
            <v>H</v>
          </cell>
          <cell r="D7914" t="str">
            <v>22,49</v>
          </cell>
        </row>
        <row r="7915">
          <cell r="A7915" t="str">
            <v>10914</v>
          </cell>
          <cell r="B7915" t="str">
            <v xml:space="preserve"> TELA ACO SOLDADA L-92 15X30CM CA-60 FIO 4,2X3,4MM 0,99KG/M2 LARG=2,45M</v>
          </cell>
          <cell r="C7915" t="str">
            <v>KG</v>
          </cell>
          <cell r="D7915" t="str">
            <v>13,09</v>
          </cell>
        </row>
        <row r="7916">
          <cell r="A7916" t="str">
            <v>10915</v>
          </cell>
          <cell r="B7916" t="str">
            <v xml:space="preserve"> TELA ACO SOLDADA NERVURADA CA - 60, Q-61, (0,97 KG/M2), DIÂMETRO DO FIO = 3,4 MM, LARGURA = 2,45 X 120</v>
          </cell>
          <cell r="C7916" t="str">
            <v>KG</v>
          </cell>
          <cell r="D7916" t="str">
            <v>4,95</v>
          </cell>
        </row>
        <row r="7917">
          <cell r="A7917" t="str">
            <v>10916</v>
          </cell>
          <cell r="B7917" t="str">
            <v xml:space="preserve"> TELA ACO SOLDADA NERVURADA CA - 60, Q-92 (1,48 KG/M2), DIÂMETRO DO FIO = 4,2 MM, LARGURA = 2,45 X 60</v>
          </cell>
          <cell r="C7917" t="str">
            <v>KG</v>
          </cell>
          <cell r="D7917" t="str">
            <v>4,91</v>
          </cell>
        </row>
        <row r="7918">
          <cell r="A7918" t="str">
            <v>21141</v>
          </cell>
          <cell r="B7918" t="str">
            <v xml:space="preserve"> TELA ACO SOLDADA NERVURADA CA - 60, Q-92 (1,48 KG/M2), DIÂMETRO DO FIO = 4,2 MM, LARGURA =2,45 X 60</v>
          </cell>
          <cell r="C7918" t="str">
            <v>M2</v>
          </cell>
          <cell r="D7918" t="str">
            <v>7,60</v>
          </cell>
        </row>
        <row r="7919">
          <cell r="A7919" t="str">
            <v>07154</v>
          </cell>
          <cell r="B7919" t="str">
            <v xml:space="preserve"> TELA ACO SOLDADA NERVURADA CA-60, Q-138, (2,20 KG/M2), DIÂMETRO DO FIO=4,2MM, LARGURA=2,45 X 120</v>
          </cell>
          <cell r="C7919" t="str">
            <v>KG</v>
          </cell>
          <cell r="D7919" t="str">
            <v>4,99</v>
          </cell>
        </row>
        <row r="7920">
          <cell r="A7920" t="str">
            <v>07155</v>
          </cell>
          <cell r="B7920" t="str">
            <v xml:space="preserve"> TELA ACO SOLDADA NERVURADA CA-60, Q-138, (2,20KG/M2), DIÂMETRO DO FIO =4,2MM, LARGURA=2,45 X 120</v>
          </cell>
          <cell r="C7920" t="str">
            <v>M2</v>
          </cell>
          <cell r="D7920" t="str">
            <v>11,08</v>
          </cell>
        </row>
        <row r="7921">
          <cell r="A7921" t="str">
            <v>10917</v>
          </cell>
          <cell r="B7921" t="str">
            <v xml:space="preserve"> TELA ACO SOLDADA NERVURADA CA-60, Q-61, (0,97 KG/M2), DIÂMETRO DO FIO = 3,4 MM, LARGURA = 2,45 X 120</v>
          </cell>
          <cell r="C7921" t="str">
            <v>M2</v>
          </cell>
          <cell r="D7921" t="str">
            <v>4,80</v>
          </cell>
        </row>
        <row r="7922">
          <cell r="A7922" t="str">
            <v>10919</v>
          </cell>
          <cell r="B7922" t="str">
            <v xml:space="preserve"> TELA ACO SOLDADA Q-47 15X15CM FIO 3,0 X 3,0MM 0,75KG/M2</v>
          </cell>
          <cell r="C7922" t="str">
            <v>M2</v>
          </cell>
          <cell r="D7922" t="str">
            <v>14,84</v>
          </cell>
        </row>
        <row r="7923">
          <cell r="A7923" t="str">
            <v>10932</v>
          </cell>
          <cell r="B7923" t="str">
            <v xml:space="preserve"> TELA ARAME GALV FIO 8 BWG (4,19MM) MALHA 2" (5X5CM) QUADRADA OU LOSANGO H=2,0M</v>
          </cell>
          <cell r="C7923" t="str">
            <v>M2</v>
          </cell>
          <cell r="D7923" t="str">
            <v>35,70</v>
          </cell>
        </row>
        <row r="7924">
          <cell r="A7924" t="str">
            <v>07162</v>
          </cell>
          <cell r="B7924" t="str">
            <v xml:space="preserve"> TELA ARAME GALV FIO 10 BWG (3,4MM) MALHA 2" (5 X 5CM) QUADRADA OU LOSANGO H= 2,0M</v>
          </cell>
          <cell r="C7924" t="str">
            <v>M2</v>
          </cell>
          <cell r="D7924" t="str">
            <v>19,04</v>
          </cell>
        </row>
        <row r="7925">
          <cell r="A7925" t="str">
            <v>10925</v>
          </cell>
          <cell r="B7925" t="str">
            <v xml:space="preserve"> TELA ARAME GALV FIO 10 BWG (3,4MM) MALHA 8 X 8CM QUADRADA OU LOSANGO H=2,0M</v>
          </cell>
          <cell r="C7925" t="str">
            <v>M2</v>
          </cell>
          <cell r="D7925" t="str">
            <v>13,39</v>
          </cell>
        </row>
        <row r="7926">
          <cell r="A7926" t="str">
            <v>10926</v>
          </cell>
          <cell r="B7926" t="str">
            <v xml:space="preserve"> TELA ARAME GALV FIO 12 BWG (2,77MM) MALHA 1.1/2" (4 X 4CM) QUADRADA OU LOSANGO H=2,0M</v>
          </cell>
          <cell r="C7926" t="str">
            <v>M2</v>
          </cell>
          <cell r="D7926" t="str">
            <v>16,36</v>
          </cell>
        </row>
        <row r="7927">
          <cell r="A7927" t="str">
            <v>10933</v>
          </cell>
          <cell r="B7927" t="str">
            <v xml:space="preserve"> TELA ARAME GALV FIO 12 BWG (2,77MM) MALHA 4" (10 X 10CM) QUADRADA OU LOSANGO H=2,0M</v>
          </cell>
          <cell r="C7927" t="str">
            <v>M2</v>
          </cell>
          <cell r="D7927" t="str">
            <v>10,14</v>
          </cell>
        </row>
        <row r="7928">
          <cell r="A7928" t="str">
            <v>10927</v>
          </cell>
          <cell r="B7928" t="str">
            <v xml:space="preserve"> TELA ARAME GALV FIO 12 BWG (2,77MM) MALHA 8 X 8CM QUADRADA OU LOSANGO H = 2,0M</v>
          </cell>
          <cell r="C7928" t="str">
            <v>M2</v>
          </cell>
          <cell r="D7928" t="str">
            <v>8,63</v>
          </cell>
        </row>
        <row r="7929">
          <cell r="A7929" t="str">
            <v>07167</v>
          </cell>
          <cell r="B7929" t="str">
            <v xml:space="preserve"> TELA ARAME GALV FIO 14 BWG (2,11MM) MALHA 2" (5x5cm) QUADRADA OU LOSANGO H = 2,0M</v>
          </cell>
          <cell r="C7929" t="str">
            <v>M2</v>
          </cell>
          <cell r="D7929" t="str">
            <v>8,54</v>
          </cell>
        </row>
        <row r="7930">
          <cell r="A7930" t="str">
            <v>10928</v>
          </cell>
          <cell r="B7930" t="str">
            <v xml:space="preserve"> TELA ARAME GALV FIO 14 BWG (2,11MM) MALHA 8 X 8CM QUADRADA OU LOSANGO H=2,0M</v>
          </cell>
          <cell r="C7930" t="str">
            <v>M2</v>
          </cell>
          <cell r="D7930" t="str">
            <v>7,38</v>
          </cell>
        </row>
        <row r="7931">
          <cell r="A7931" t="str">
            <v>10929</v>
          </cell>
          <cell r="B7931" t="str">
            <v xml:space="preserve"> TELA ARAME GALV FIO 18 BWG (1,24MM) MALHA 2 X 2CM QUADRADA OU LOSANGO</v>
          </cell>
          <cell r="C7931" t="str">
            <v>M2</v>
          </cell>
          <cell r="D7931" t="str">
            <v>14,28</v>
          </cell>
        </row>
        <row r="7932">
          <cell r="A7932" t="str">
            <v>10931</v>
          </cell>
          <cell r="B7932" t="str">
            <v xml:space="preserve"> TELA ARAME GALV FIO 24 BWG MALHA 1/2" P/ VIVEIROS</v>
          </cell>
          <cell r="C7932" t="str">
            <v>M2</v>
          </cell>
          <cell r="D7932" t="str">
            <v>7,35</v>
          </cell>
        </row>
        <row r="7933">
          <cell r="A7933" t="str">
            <v>07164</v>
          </cell>
          <cell r="B7933" t="str">
            <v xml:space="preserve"> TELA ARAME GALV PRENSADO FIO 12 (2,77MM) MALHA 2" (5 X 5CM)</v>
          </cell>
          <cell r="C7933" t="str">
            <v>M2</v>
          </cell>
          <cell r="D7933" t="str">
            <v>17,85</v>
          </cell>
        </row>
        <row r="7934">
          <cell r="A7934" t="str">
            <v>11589</v>
          </cell>
          <cell r="B7934" t="str">
            <v xml:space="preserve"> TELA ARAME GALV REVEST C/ PVC FIO 14 BWG (2,11MM) MALHA 6 X 8CM P/GABIAO MANTA 4 X 2 X 0,3M</v>
          </cell>
          <cell r="C7934" t="str">
            <v>UN</v>
          </cell>
          <cell r="D7934" t="str">
            <v>531,96</v>
          </cell>
        </row>
        <row r="7935">
          <cell r="A7935" t="str">
            <v>10935</v>
          </cell>
          <cell r="B7935" t="str">
            <v xml:space="preserve"> TELA ARAME GALV REVESTIDO C/ PVC FIO 12 BWG (2,77MM) MALHA 3" (7,5 X 7,5CM)</v>
          </cell>
          <cell r="C7935" t="str">
            <v>M2</v>
          </cell>
          <cell r="D7935" t="str">
            <v>14,52</v>
          </cell>
        </row>
        <row r="7936">
          <cell r="A7936" t="str">
            <v>10937</v>
          </cell>
          <cell r="B7936" t="str">
            <v xml:space="preserve"> TELA ARAME GALV REVESTIDO C/ PVC FIO 14 BWG (2,11MM) MALHA 2" (5 X 5CM)</v>
          </cell>
          <cell r="C7936" t="str">
            <v>M2</v>
          </cell>
          <cell r="D7936" t="str">
            <v>13,51</v>
          </cell>
        </row>
        <row r="7937">
          <cell r="A7937" t="str">
            <v>07156</v>
          </cell>
          <cell r="B7937" t="str">
            <v xml:space="preserve"> TELA DE ACO SOLDADA CA-60, Q-196 (3,11 KG/M2), DIAMETRO DO FIO = 5,00 MM, LARGURA = 2,45 M,</v>
          </cell>
          <cell r="C7937" t="str">
            <v>M2</v>
          </cell>
          <cell r="D7937" t="str">
            <v>14,29</v>
          </cell>
        </row>
        <row r="7938">
          <cell r="A7938" t="str">
            <v>07158</v>
          </cell>
          <cell r="B7938" t="str">
            <v xml:space="preserve"> TELA DE ARAME GALVANIZADO, DIÂMETRO DO FIO = 2,77 MM (12 BWG), ESPAÇAMENTO DA MALHA 5 X 5 CM, H=2M</v>
          </cell>
          <cell r="C7938" t="str">
            <v>M2</v>
          </cell>
          <cell r="D7938" t="str">
            <v>13,09</v>
          </cell>
        </row>
        <row r="7939">
          <cell r="A7939" t="str">
            <v>07169</v>
          </cell>
          <cell r="B7939" t="str">
            <v xml:space="preserve"> TELA DE ESTUQUE - TIPO STANDARD</v>
          </cell>
          <cell r="C7939" t="str">
            <v>M2</v>
          </cell>
          <cell r="D7939" t="str">
            <v>1,76</v>
          </cell>
        </row>
        <row r="7940">
          <cell r="A7940" t="str">
            <v>07170</v>
          </cell>
          <cell r="B7940" t="str">
            <v xml:space="preserve"> TELA DE NYLON OU PLÁSTICA COM MALHA DE 5 MM, TIPO FACHADEIRA, PARA PROTEÇÃO DE OBRAS EM</v>
          </cell>
          <cell r="C7940" t="str">
            <v>M2</v>
          </cell>
          <cell r="D7940" t="str">
            <v>1,96</v>
          </cell>
        </row>
        <row r="7941">
          <cell r="A7941" t="str">
            <v>07161</v>
          </cell>
          <cell r="B7941" t="str">
            <v xml:space="preserve"> TELA METAL EXPANDIDO DEPLOYE MALHA LOSANGO 3/4" CORDAO 0,9MM ESP 0,6MM</v>
          </cell>
          <cell r="C7941" t="str">
            <v>M2</v>
          </cell>
          <cell r="D7941" t="str">
            <v>1,37</v>
          </cell>
        </row>
        <row r="7942">
          <cell r="A7942" t="str">
            <v>10936</v>
          </cell>
          <cell r="B7942" t="str">
            <v xml:space="preserve"> TELA METAL REFORCADA FIO 12 BWG (2,77MM) MALHA QUADRADA 3 X 3CM</v>
          </cell>
          <cell r="C7942" t="str">
            <v>M2</v>
          </cell>
          <cell r="D7942" t="str">
            <v>28,23</v>
          </cell>
        </row>
        <row r="7943">
          <cell r="A7943" t="str">
            <v>25069</v>
          </cell>
          <cell r="B7943" t="str">
            <v xml:space="preserve"> TELA NYLON P/REVESTIMENTO POCO FILTRANTE</v>
          </cell>
          <cell r="C7943" t="str">
            <v>M2</v>
          </cell>
          <cell r="D7943" t="str">
            <v>7,21</v>
          </cell>
        </row>
        <row r="7944">
          <cell r="A7944" t="str">
            <v>10920</v>
          </cell>
          <cell r="B7944" t="str">
            <v xml:space="preserve"> TELA SOLDADA ARAME GALVANIZADO 12 BWG (2,77MM) MALHA 15 X 5CM</v>
          </cell>
          <cell r="C7944" t="str">
            <v>M2</v>
          </cell>
          <cell r="D7944" t="str">
            <v>8,69</v>
          </cell>
        </row>
        <row r="7945">
          <cell r="A7945" t="str">
            <v>07243</v>
          </cell>
          <cell r="B7945" t="str">
            <v xml:space="preserve"> TELHA ACO ZINCADO TRAPEZOIDAL ESP=0,5MM</v>
          </cell>
          <cell r="C7945" t="str">
            <v>M2</v>
          </cell>
          <cell r="D7945" t="str">
            <v>24,57</v>
          </cell>
        </row>
        <row r="7946">
          <cell r="A7946" t="str">
            <v>07238</v>
          </cell>
          <cell r="B7946" t="str">
            <v xml:space="preserve"> TELHA ALUMINIO ONDULADA E = 0,5MM</v>
          </cell>
          <cell r="C7946" t="str">
            <v>M2</v>
          </cell>
          <cell r="D7946" t="str">
            <v>21,90</v>
          </cell>
        </row>
        <row r="7947">
          <cell r="A7947" t="str">
            <v>07239</v>
          </cell>
          <cell r="B7947" t="str">
            <v xml:space="preserve"> TELHA ALUMINIO ONDULADA E = 0,6MM</v>
          </cell>
          <cell r="C7947" t="str">
            <v>M2</v>
          </cell>
          <cell r="D7947" t="str">
            <v>24,97</v>
          </cell>
        </row>
        <row r="7948">
          <cell r="A7948" t="str">
            <v>07240</v>
          </cell>
          <cell r="B7948" t="str">
            <v xml:space="preserve"> TELHA ALUMINIO ONDULADA E = 0,7MM</v>
          </cell>
          <cell r="C7948" t="str">
            <v>M2</v>
          </cell>
          <cell r="D7948" t="str">
            <v>30,71</v>
          </cell>
        </row>
        <row r="7949">
          <cell r="A7949" t="str">
            <v>11067</v>
          </cell>
          <cell r="B7949" t="str">
            <v xml:space="preserve"> TELHA ALUMINIO TRAPEZOIDAL E = 0,5 MM</v>
          </cell>
          <cell r="C7949" t="str">
            <v>KG</v>
          </cell>
          <cell r="D7949" t="str">
            <v>15,35</v>
          </cell>
        </row>
        <row r="7950">
          <cell r="A7950" t="str">
            <v>11068</v>
          </cell>
          <cell r="B7950" t="str">
            <v xml:space="preserve"> TELHA ALUMINIO TRAPEZOIDAL E = 0,7 MM</v>
          </cell>
          <cell r="C7950" t="str">
            <v>KG</v>
          </cell>
          <cell r="D7950" t="str">
            <v>17,34</v>
          </cell>
        </row>
        <row r="7951">
          <cell r="A7951" t="str">
            <v>14171</v>
          </cell>
          <cell r="B7951" t="str">
            <v xml:space="preserve"> TELHA AUTO-PORTANTE ACO ZINCADO A-120 C/ PRE-PINTURA E=0,95MM</v>
          </cell>
          <cell r="C7951" t="str">
            <v>M2</v>
          </cell>
          <cell r="D7951" t="str">
            <v>116,44</v>
          </cell>
        </row>
        <row r="7952">
          <cell r="A7952" t="str">
            <v>14170</v>
          </cell>
          <cell r="B7952" t="str">
            <v xml:space="preserve"> TELHA AUTO-PORTANTE ACO ZINCADO A-120 SEM PINTURA E=0,95MM</v>
          </cell>
          <cell r="C7952" t="str">
            <v>M2</v>
          </cell>
          <cell r="D7952" t="str">
            <v>83,71</v>
          </cell>
        </row>
        <row r="7953">
          <cell r="A7953" t="str">
            <v>14173</v>
          </cell>
          <cell r="B7953" t="str">
            <v xml:space="preserve"> TELHA AUTO-PORTANTE ACO ZINCADO A-259 C/ PRE-PINTURA E= 0,95MM</v>
          </cell>
          <cell r="C7953" t="str">
            <v>M2</v>
          </cell>
          <cell r="D7953" t="str">
            <v>82,27</v>
          </cell>
        </row>
        <row r="7954">
          <cell r="A7954" t="str">
            <v>14175</v>
          </cell>
          <cell r="B7954" t="str">
            <v xml:space="preserve"> TELHA AUTO-PORTANTE ACO ZINCADO A-440 C/ PRE-PINTURA E= 1,25MM</v>
          </cell>
          <cell r="C7954" t="str">
            <v>M2</v>
          </cell>
          <cell r="D7954" t="str">
            <v>116,44</v>
          </cell>
        </row>
        <row r="7955">
          <cell r="A7955" t="str">
            <v>14174</v>
          </cell>
          <cell r="B7955" t="str">
            <v xml:space="preserve"> TELHA AUTO-PORTANTE ACO ZINCADO A-440 SEM PINTURA E=1,25MM</v>
          </cell>
          <cell r="C7955" t="str">
            <v>M2</v>
          </cell>
          <cell r="D7955" t="str">
            <v>83,71</v>
          </cell>
        </row>
        <row r="7956">
          <cell r="A7956" t="str">
            <v>14177</v>
          </cell>
          <cell r="B7956" t="str">
            <v xml:space="preserve"> TELHA AUTO-PORTANTE ACO ZINCADO A-494 C/ PRE-PINTURA - E=1,55MM</v>
          </cell>
          <cell r="C7956" t="str">
            <v>M2</v>
          </cell>
          <cell r="D7956" t="str">
            <v>145,84</v>
          </cell>
        </row>
        <row r="7957">
          <cell r="A7957" t="str">
            <v>14179</v>
          </cell>
          <cell r="B7957" t="str">
            <v xml:space="preserve"> TELHA AUTO-PORTANTE ACO ZINCADO A-530 C/ PRE-PINTURA - E= 1,95MM</v>
          </cell>
          <cell r="C7957" t="str">
            <v>M2</v>
          </cell>
          <cell r="D7957" t="str">
            <v>204,23</v>
          </cell>
        </row>
        <row r="7958">
          <cell r="A7958" t="str">
            <v>14178</v>
          </cell>
          <cell r="B7958" t="str">
            <v xml:space="preserve"> TELHA AUTO-PORTANTE ACO ZINCADO A-530 SEM PINTURA E= 1,95MM</v>
          </cell>
          <cell r="C7958" t="str">
            <v>M2</v>
          </cell>
          <cell r="D7958" t="str">
            <v>151,59</v>
          </cell>
        </row>
        <row r="7959">
          <cell r="A7959" t="str">
            <v>14176</v>
          </cell>
          <cell r="B7959" t="str">
            <v xml:space="preserve"> TELHA AUTO-PORTANTE ACO ZINCADO SEM PINTURA A-494 E=1,55MM</v>
          </cell>
          <cell r="C7959" t="str">
            <v>M2</v>
          </cell>
          <cell r="D7959" t="str">
            <v>110,34</v>
          </cell>
        </row>
        <row r="7960">
          <cell r="A7960" t="str">
            <v>07177</v>
          </cell>
          <cell r="B7960" t="str">
            <v xml:space="preserve"> TELHA CERAMICA NAO ESMALTADA TIPO CAPA-CANAL, DE 1A. QUALIDADE (COBERTURA DE *17* TELHAS POR M2)</v>
          </cell>
          <cell r="C7960" t="str">
            <v>UN</v>
          </cell>
          <cell r="D7960" t="str">
            <v>0,98</v>
          </cell>
        </row>
        <row r="7961">
          <cell r="A7961" t="str">
            <v>07172</v>
          </cell>
          <cell r="B7961" t="str">
            <v xml:space="preserve"> TELHA CERAMICA TIPO CANAL, DE 1A. QUALIDADE, COM 50 CM (COBERTURA DE *26* TELHAS POR M2) - MILHEIRO</v>
          </cell>
          <cell r="C7961" t="str">
            <v>UN</v>
          </cell>
          <cell r="D7961" t="str">
            <v>1,00</v>
          </cell>
        </row>
        <row r="7962">
          <cell r="A7962" t="str">
            <v>07176</v>
          </cell>
          <cell r="B7962" t="str">
            <v xml:space="preserve"> TELHA CERAMICA TIPO COLONIAL COMP = 46,0 A 50,0CM - 25 A 27 UN/M2</v>
          </cell>
          <cell r="C7962" t="str">
            <v>UN</v>
          </cell>
          <cell r="D7962" t="str">
            <v>1,70</v>
          </cell>
        </row>
        <row r="7963">
          <cell r="A7963" t="str">
            <v>20194</v>
          </cell>
          <cell r="B7963" t="str">
            <v xml:space="preserve"> TELHA CERAMICA TIPO COLONIAL COMP = 56CM - 16UN/M2</v>
          </cell>
          <cell r="C7963" t="str">
            <v>UN</v>
          </cell>
          <cell r="D7963" t="str">
            <v>3,45</v>
          </cell>
        </row>
        <row r="7964">
          <cell r="A7964" t="str">
            <v>11087</v>
          </cell>
          <cell r="B7964" t="str">
            <v xml:space="preserve"> TELHA CERAMICA TIPO COLONIAL DE 2A. QUALIDADE COMP = 46 A 50,0CM - 25 A 27UN/M2</v>
          </cell>
          <cell r="C7964" t="str">
            <v>UN</v>
          </cell>
          <cell r="D7964" t="str">
            <v>0,85</v>
          </cell>
        </row>
        <row r="7965">
          <cell r="A7965" t="str">
            <v>07173</v>
          </cell>
          <cell r="B7965" t="str">
            <v xml:space="preserve"> TELHA CERAMICA TIPO COLONIAL, DE 1A. QUALIDADE, COM 46 A 50 CM (COBERTURA DE *26* TELHAS POR M2)</v>
          </cell>
          <cell r="C7965" t="str">
            <v>MIL</v>
          </cell>
          <cell r="D7965" t="str">
            <v>1.700,00</v>
          </cell>
        </row>
        <row r="7966">
          <cell r="A7966" t="str">
            <v>20273</v>
          </cell>
          <cell r="B7966" t="str">
            <v xml:space="preserve"> TELHA CERAMICA TIPO DUPLANA</v>
          </cell>
          <cell r="C7966" t="str">
            <v>UN</v>
          </cell>
          <cell r="D7966" t="str">
            <v>2,07</v>
          </cell>
        </row>
        <row r="7967">
          <cell r="A7967" t="str">
            <v>07183</v>
          </cell>
          <cell r="B7967" t="str">
            <v xml:space="preserve"> TELHA CERAMICA TIPO FRANCESA, DE 1A. QUALIDADE (COBERTURA DE *16* TELHAS POR M2)</v>
          </cell>
          <cell r="C7967" t="str">
            <v>UN</v>
          </cell>
          <cell r="D7967" t="str">
            <v>1,88</v>
          </cell>
        </row>
        <row r="7968">
          <cell r="A7968" t="str">
            <v>07180</v>
          </cell>
          <cell r="B7968" t="str">
            <v xml:space="preserve"> TELHA CERAMICA TIPO PAULISTA, DE 1A. QUALIDADE, COM 33 CM (COBERTURA DE *26* TELHAS POR M2)</v>
          </cell>
          <cell r="C7968" t="str">
            <v>UN</v>
          </cell>
          <cell r="D7968" t="str">
            <v>1,00</v>
          </cell>
        </row>
        <row r="7969">
          <cell r="A7969" t="str">
            <v>07178</v>
          </cell>
          <cell r="B7969" t="str">
            <v xml:space="preserve"> TELHA CERAMICA TIPO PAULISTINHA (TRAPEZOIDAL) - 26UN/M2</v>
          </cell>
          <cell r="C7969" t="str">
            <v>UN</v>
          </cell>
          <cell r="D7969" t="str">
            <v>1,00</v>
          </cell>
        </row>
        <row r="7970">
          <cell r="A7970" t="str">
            <v>11088</v>
          </cell>
          <cell r="B7970" t="str">
            <v xml:space="preserve"> TELHA CERAMICA TIPO PLAN, DE 1A. QUALIDADE, COM 46 A 50 CM (COBERTURA DE 26 A 33 TELHAS POR M2)</v>
          </cell>
          <cell r="C7970" t="str">
            <v>UN</v>
          </cell>
          <cell r="D7970" t="str">
            <v>1,67</v>
          </cell>
        </row>
        <row r="7971">
          <cell r="A7971" t="str">
            <v>07175</v>
          </cell>
          <cell r="B7971" t="str">
            <v xml:space="preserve"> TELHA CERAMICA TIPO ROMANA, DE 1A. QUALIDADE, COM 41 CM (COBERTURA DE 18 TELHAS POR M2)</v>
          </cell>
          <cell r="C7971" t="str">
            <v>UN</v>
          </cell>
          <cell r="D7971" t="str">
            <v>1,33</v>
          </cell>
        </row>
        <row r="7972">
          <cell r="A7972" t="str">
            <v>25007</v>
          </cell>
          <cell r="B7972" t="str">
            <v xml:space="preserve"> TELHA CHAPA ACO ONDULADA ZINCADA E = 0,5 MM</v>
          </cell>
          <cell r="C7972" t="str">
            <v>M2</v>
          </cell>
          <cell r="D7972" t="str">
            <v>20,40</v>
          </cell>
        </row>
        <row r="7973">
          <cell r="A7973" t="str">
            <v>07184</v>
          </cell>
          <cell r="B7973" t="str">
            <v xml:space="preserve"> TELHA DE FIBRA DE VIDRO ONDULADA, E = 0,6 MM, DE *0,50 X 2,44* M</v>
          </cell>
          <cell r="C7973" t="str">
            <v>M2</v>
          </cell>
          <cell r="D7973" t="str">
            <v>26,42</v>
          </cell>
        </row>
        <row r="7974">
          <cell r="A7974" t="str">
            <v>07186</v>
          </cell>
          <cell r="B7974" t="str">
            <v xml:space="preserve"> TELHA DE FIBROCIMENTO ONDULADA E=6MM, DE 1,83 X 1,10M (SEM AMIANTO)</v>
          </cell>
          <cell r="C7974" t="str">
            <v>UN</v>
          </cell>
          <cell r="D7974" t="str">
            <v>34,84</v>
          </cell>
        </row>
        <row r="7975">
          <cell r="A7975" t="str">
            <v>07245</v>
          </cell>
          <cell r="B7975" t="str">
            <v xml:space="preserve"> TELHA DE VIDRO TIPO FRANCESA, *39 X 23* CM</v>
          </cell>
          <cell r="C7975" t="str">
            <v>UN</v>
          </cell>
          <cell r="D7975" t="str">
            <v>33,00</v>
          </cell>
        </row>
        <row r="7976">
          <cell r="A7976" t="str">
            <v>07212</v>
          </cell>
          <cell r="B7976" t="str">
            <v xml:space="preserve"> TELHA ESTRUTURAL FIBROCIMENTO CANALETE 49 OU KALHETA C = 7,20 M</v>
          </cell>
          <cell r="C7976" t="str">
            <v>UN</v>
          </cell>
          <cell r="D7976" t="str">
            <v>185,06</v>
          </cell>
        </row>
        <row r="7977">
          <cell r="A7977" t="str">
            <v>07223</v>
          </cell>
          <cell r="B7977" t="str">
            <v xml:space="preserve"> TELHA ESTRUTURAL FIBROCIMENTO CANALETE 49 OU KALHETA, 1 ABA C = 2,50M</v>
          </cell>
          <cell r="C7977" t="str">
            <v>UN</v>
          </cell>
          <cell r="D7977" t="str">
            <v>70,46</v>
          </cell>
        </row>
        <row r="7978">
          <cell r="A7978" t="str">
            <v>07235</v>
          </cell>
          <cell r="B7978" t="str">
            <v xml:space="preserve"> TELHA ESTRUTURAL FIBROCIMENTO CANALETE 49 OU KALHETA, 1 ABA C = 3,00M</v>
          </cell>
          <cell r="C7978" t="str">
            <v>UN</v>
          </cell>
          <cell r="D7978" t="str">
            <v>81,51</v>
          </cell>
        </row>
        <row r="7979">
          <cell r="A7979" t="str">
            <v>07234</v>
          </cell>
          <cell r="B7979" t="str">
            <v xml:space="preserve"> TELHA ESTRUTURAL FIBROCIMENTO CANALETE 49 OU KALHETA, 1 ABA C = 3,60M</v>
          </cell>
          <cell r="C7979" t="str">
            <v>UN</v>
          </cell>
          <cell r="D7979" t="str">
            <v>98,10</v>
          </cell>
        </row>
        <row r="7980">
          <cell r="A7980" t="str">
            <v>07224</v>
          </cell>
          <cell r="B7980" t="str">
            <v xml:space="preserve"> TELHA ESTRUTURAL FIBROCIMENTO CANALETE 49 OU KALHETA, 1 ABA C = 4,00M</v>
          </cell>
          <cell r="C7980" t="str">
            <v>UN</v>
          </cell>
          <cell r="D7980" t="str">
            <v>107,60</v>
          </cell>
        </row>
        <row r="7981">
          <cell r="A7981" t="str">
            <v>07221</v>
          </cell>
          <cell r="B7981" t="str">
            <v xml:space="preserve"> TELHA ESTRUTURAL FIBROCIMENTO CANALETE 49 OU KALHETA, 1 ABA C = 4,5CM</v>
          </cell>
          <cell r="C7981" t="str">
            <v>M2</v>
          </cell>
          <cell r="D7981" t="str">
            <v>50,70</v>
          </cell>
        </row>
        <row r="7982">
          <cell r="A7982" t="str">
            <v>07210</v>
          </cell>
          <cell r="B7982" t="str">
            <v xml:space="preserve"> TELHA ESTRUTURAL FIBROCIMENTO CANALETE 49 OU KALHETA, 1 ABA C = 4,50M</v>
          </cell>
          <cell r="C7982" t="str">
            <v>UN</v>
          </cell>
          <cell r="D7982" t="str">
            <v>118,88</v>
          </cell>
        </row>
        <row r="7983">
          <cell r="A7983" t="str">
            <v>07225</v>
          </cell>
          <cell r="B7983" t="str">
            <v xml:space="preserve"> TELHA ESTRUTURAL FIBROCIMENTO CANALETE 49 OU KALHETA, 1 ABA C = 5,00M</v>
          </cell>
          <cell r="C7983" t="str">
            <v>UN</v>
          </cell>
          <cell r="D7983" t="str">
            <v>130,93</v>
          </cell>
        </row>
        <row r="7984">
          <cell r="A7984" t="str">
            <v>07226</v>
          </cell>
          <cell r="B7984" t="str">
            <v xml:space="preserve"> TELHA ESTRUTURAL FIBROCIMENTO CANALETE 49 OU KALHETA, 1 ABA C = 5,50M</v>
          </cell>
          <cell r="C7984" t="str">
            <v>UN</v>
          </cell>
          <cell r="D7984" t="str">
            <v>142,93</v>
          </cell>
        </row>
        <row r="7985">
          <cell r="A7985" t="str">
            <v>07236</v>
          </cell>
          <cell r="B7985" t="str">
            <v xml:space="preserve"> TELHA ESTRUTURAL FIBROCIMENTO CANALETE 49 OU KALHETA, 1 ABA C = 6,00M</v>
          </cell>
          <cell r="C7985" t="str">
            <v>UN</v>
          </cell>
          <cell r="D7985" t="str">
            <v>155,24</v>
          </cell>
        </row>
        <row r="7986">
          <cell r="A7986" t="str">
            <v>07227</v>
          </cell>
          <cell r="B7986" t="str">
            <v xml:space="preserve"> TELHA ESTRUTURAL FIBROCIMENTO CANALETE 49 OU KALHETA, 1 ABA C = 6,50M</v>
          </cell>
          <cell r="C7986" t="str">
            <v>UN</v>
          </cell>
          <cell r="D7986" t="str">
            <v>164,32</v>
          </cell>
        </row>
        <row r="7987">
          <cell r="A7987" t="str">
            <v>07229</v>
          </cell>
          <cell r="B7987" t="str">
            <v xml:space="preserve"> TELHA ESTRUTURAL FIBROCIMENTO CANALETE 90 OU KALHETAO C = 3,00M</v>
          </cell>
          <cell r="C7987" t="str">
            <v>UN</v>
          </cell>
          <cell r="D7987" t="str">
            <v>119,40</v>
          </cell>
        </row>
        <row r="7988">
          <cell r="A7988" t="str">
            <v>07211</v>
          </cell>
          <cell r="B7988" t="str">
            <v xml:space="preserve"> TELHA ESTRUTURAL FIBROCIMENTO CANALETE 90 OU KALHETAO C = 3,70M</v>
          </cell>
          <cell r="C7988" t="str">
            <v>UN</v>
          </cell>
          <cell r="D7988" t="str">
            <v>145,81</v>
          </cell>
        </row>
        <row r="7989">
          <cell r="A7989" t="str">
            <v>07230</v>
          </cell>
          <cell r="B7989" t="str">
            <v xml:space="preserve"> TELHA ESTRUTURAL FIBROCIMENTO CANALETE 90 OU KALHETAO C = 4,60M</v>
          </cell>
          <cell r="C7989" t="str">
            <v>UN</v>
          </cell>
          <cell r="D7989" t="str">
            <v>181,46</v>
          </cell>
        </row>
        <row r="7990">
          <cell r="A7990" t="str">
            <v>07231</v>
          </cell>
          <cell r="B7990" t="str">
            <v xml:space="preserve"> TELHA ESTRUTURAL FIBROCIMENTO CANALETE 90 OU KALHETAO C = 6,00M</v>
          </cell>
          <cell r="C7990" t="str">
            <v>UN</v>
          </cell>
          <cell r="D7990" t="str">
            <v>223,27</v>
          </cell>
        </row>
        <row r="7991">
          <cell r="A7991" t="str">
            <v>07232</v>
          </cell>
          <cell r="B7991" t="str">
            <v xml:space="preserve"> TELHA ESTRUTURAL FIBROCIMENTO CANALETE 90 OU KALHETAO C = 6,70M</v>
          </cell>
          <cell r="C7991" t="str">
            <v>UN</v>
          </cell>
          <cell r="D7991" t="str">
            <v>259,44</v>
          </cell>
        </row>
        <row r="7992">
          <cell r="A7992" t="str">
            <v>07220</v>
          </cell>
          <cell r="B7992" t="str">
            <v xml:space="preserve"> TELHA ESTRUTURAL FIBROCIMENTO CANALETE 90 OU KALHETAO C = 7,40M</v>
          </cell>
          <cell r="C7992" t="str">
            <v>UN</v>
          </cell>
          <cell r="D7992" t="str">
            <v>286,73</v>
          </cell>
        </row>
        <row r="7993">
          <cell r="A7993" t="str">
            <v>07233</v>
          </cell>
          <cell r="B7993" t="str">
            <v xml:space="preserve"> TELHA ESTRUTURAL FIBROCIMENTO CANALETE 90 OU KALHETAO C = 9,20M</v>
          </cell>
          <cell r="C7993" t="str">
            <v>UN</v>
          </cell>
          <cell r="D7993" t="str">
            <v>364,86</v>
          </cell>
        </row>
        <row r="7994">
          <cell r="A7994" t="str">
            <v>07228</v>
          </cell>
          <cell r="B7994" t="str">
            <v xml:space="preserve"> TELHA ESTRUTURAL FIBROCIMENTO CANALETE 90 OU KALHETAO, C = 6,70M</v>
          </cell>
          <cell r="C7994" t="str">
            <v>M2</v>
          </cell>
          <cell r="D7994" t="str">
            <v>38,40</v>
          </cell>
        </row>
        <row r="7995">
          <cell r="A7995" t="str">
            <v>07190</v>
          </cell>
          <cell r="B7995" t="str">
            <v xml:space="preserve"> TELHA FIBROCIMENTO ONDULADA 4 MM 1,22 X 0,50 M</v>
          </cell>
          <cell r="C7995" t="str">
            <v>UN</v>
          </cell>
          <cell r="D7995" t="str">
            <v>5,44</v>
          </cell>
        </row>
        <row r="7996">
          <cell r="A7996" t="str">
            <v>07213</v>
          </cell>
          <cell r="B7996" t="str">
            <v xml:space="preserve"> TELHA FIBROCIMENTO ONDULADA 4 MM 2,44 X 0,50 M</v>
          </cell>
          <cell r="C7996" t="str">
            <v>M2</v>
          </cell>
          <cell r="D7996" t="str">
            <v>10,40</v>
          </cell>
        </row>
        <row r="7997">
          <cell r="A7997" t="str">
            <v>07191</v>
          </cell>
          <cell r="B7997" t="str">
            <v xml:space="preserve"> TELHA FIBROCIMENTO ONDULADA 4 MM 2,44 X 0,50 M</v>
          </cell>
          <cell r="C7997" t="str">
            <v>UN</v>
          </cell>
          <cell r="D7997" t="str">
            <v>10,70</v>
          </cell>
        </row>
        <row r="7998">
          <cell r="A7998" t="str">
            <v>07194</v>
          </cell>
          <cell r="B7998" t="str">
            <v xml:space="preserve"> TELHA FIBROCIMENTO ONDULADA 6MM - 2,44 X 1,10M</v>
          </cell>
          <cell r="C7998" t="str">
            <v>M2</v>
          </cell>
          <cell r="D7998" t="str">
            <v>16,74</v>
          </cell>
        </row>
        <row r="7999">
          <cell r="A7999" t="str">
            <v>07197</v>
          </cell>
          <cell r="B7999" t="str">
            <v xml:space="preserve"> TELHA FIBROCIMENTO ONDULADA 6MM - 3,66 X 1,10M</v>
          </cell>
          <cell r="C7999" t="str">
            <v>UN</v>
          </cell>
          <cell r="D7999" t="str">
            <v>64,14</v>
          </cell>
        </row>
        <row r="8000">
          <cell r="A8000" t="str">
            <v>07208</v>
          </cell>
          <cell r="B8000" t="str">
            <v xml:space="preserve"> TELHA FIBROCIMENTO ONDULADA 6MM 1,22 X 1,10M</v>
          </cell>
          <cell r="C8000" t="str">
            <v>UN</v>
          </cell>
          <cell r="D8000" t="str">
            <v>22,52</v>
          </cell>
        </row>
        <row r="8001">
          <cell r="A8001" t="str">
            <v>07195</v>
          </cell>
          <cell r="B8001" t="str">
            <v xml:space="preserve"> TELHA FIBROCIMENTO ONDULADA 6MM 1,53 X 1,10M</v>
          </cell>
          <cell r="C8001" t="str">
            <v>UN</v>
          </cell>
          <cell r="D8001" t="str">
            <v>28,65</v>
          </cell>
        </row>
        <row r="8002">
          <cell r="A8002" t="str">
            <v>07196</v>
          </cell>
          <cell r="B8002" t="str">
            <v xml:space="preserve"> TELHA FIBROCIMENTO ONDULADA 6MM 2,13 X 1,10M</v>
          </cell>
          <cell r="C8002" t="str">
            <v>UN</v>
          </cell>
          <cell r="D8002" t="str">
            <v>39,38</v>
          </cell>
        </row>
        <row r="8003">
          <cell r="A8003" t="str">
            <v>07207</v>
          </cell>
          <cell r="B8003" t="str">
            <v xml:space="preserve"> TELHA FIBROCIMENTO ONDULADA 6MM 2,44 X 1,10M</v>
          </cell>
          <cell r="C8003" t="str">
            <v>UN</v>
          </cell>
          <cell r="D8003" t="str">
            <v>44,92</v>
          </cell>
        </row>
        <row r="8004">
          <cell r="A8004" t="str">
            <v>07198</v>
          </cell>
          <cell r="B8004" t="str">
            <v xml:space="preserve"> TELHA FIBROCIMENTO ONDULADA 8MM - 3,66 X 1,10M</v>
          </cell>
          <cell r="C8004" t="str">
            <v>M2</v>
          </cell>
          <cell r="D8004" t="str">
            <v>22,61</v>
          </cell>
        </row>
        <row r="8005">
          <cell r="A8005" t="str">
            <v>07200</v>
          </cell>
          <cell r="B8005" t="str">
            <v xml:space="preserve"> TELHA FIBROCIMENTO ONDULADA 8MM 1,22 X 1,10M</v>
          </cell>
          <cell r="C8005" t="str">
            <v>UN</v>
          </cell>
          <cell r="D8005" t="str">
            <v>30,14</v>
          </cell>
        </row>
        <row r="8006">
          <cell r="A8006" t="str">
            <v>07192</v>
          </cell>
          <cell r="B8006" t="str">
            <v xml:space="preserve"> TELHA FIBROCIMENTO ONDULADA 8MM 1,53 X 1,10M</v>
          </cell>
          <cell r="C8006" t="str">
            <v>UN</v>
          </cell>
          <cell r="D8006" t="str">
            <v>37,85</v>
          </cell>
        </row>
        <row r="8007">
          <cell r="A8007" t="str">
            <v>07193</v>
          </cell>
          <cell r="B8007" t="str">
            <v xml:space="preserve"> TELHA FIBROCIMENTO ONDULADA 8MM 1,83 X 1,10M</v>
          </cell>
          <cell r="C8007" t="str">
            <v>UN</v>
          </cell>
          <cell r="D8007" t="str">
            <v>40,54</v>
          </cell>
        </row>
        <row r="8008">
          <cell r="A8008" t="str">
            <v>07188</v>
          </cell>
          <cell r="B8008" t="str">
            <v xml:space="preserve"> TELHA FIBROCIMENTO ONDULADA 8MM 2,13 X 1,10M</v>
          </cell>
          <cell r="C8008" t="str">
            <v>UN</v>
          </cell>
          <cell r="D8008" t="str">
            <v>49,88</v>
          </cell>
        </row>
        <row r="8009">
          <cell r="A8009" t="str">
            <v>07189</v>
          </cell>
          <cell r="B8009" t="str">
            <v xml:space="preserve"> TELHA FIBROCIMENTO ONDULADA 8MM 2,44 X 1,10M</v>
          </cell>
          <cell r="C8009" t="str">
            <v>UN</v>
          </cell>
          <cell r="D8009" t="str">
            <v>59,11</v>
          </cell>
        </row>
        <row r="8010">
          <cell r="A8010" t="str">
            <v>07202</v>
          </cell>
          <cell r="B8010" t="str">
            <v xml:space="preserve"> TELHA FIBROCIMENTO 8MM 3,70 X 1,06 M</v>
          </cell>
          <cell r="C8010" t="str">
            <v>M2</v>
          </cell>
          <cell r="D8010" t="str">
            <v>32,67</v>
          </cell>
        </row>
        <row r="8011">
          <cell r="A8011" t="str">
            <v>14172</v>
          </cell>
          <cell r="B8011" t="str">
            <v xml:space="preserve"> TELHA PLANA DE ACO ZINCADO, AUTOPORTANTE, KP 88, E = 0,95 MM</v>
          </cell>
          <cell r="C8011" t="str">
            <v>M2</v>
          </cell>
          <cell r="D8011" t="str">
            <v>55,00</v>
          </cell>
        </row>
        <row r="8012">
          <cell r="A8012" t="str">
            <v>07246</v>
          </cell>
          <cell r="B8012" t="str">
            <v xml:space="preserve"> TELHA VIDRO TIPO CANAL OU COLONIAL (C = 46 A 50,0CM)</v>
          </cell>
          <cell r="C8012" t="str">
            <v>UN</v>
          </cell>
          <cell r="D8012" t="str">
            <v>42,19</v>
          </cell>
        </row>
        <row r="8013">
          <cell r="A8013" t="str">
            <v>12869</v>
          </cell>
          <cell r="B8013" t="str">
            <v xml:space="preserve"> TELHADISTA</v>
          </cell>
          <cell r="C8013" t="str">
            <v>H</v>
          </cell>
          <cell r="D8013" t="str">
            <v>11,15</v>
          </cell>
        </row>
        <row r="8014">
          <cell r="A8014" t="str">
            <v>07247</v>
          </cell>
          <cell r="B8014" t="str">
            <v xml:space="preserve"> TEODOLITO COM PRECISAO DE + / - 6 SEGUNDOS, INCLUSIVE TRIPE (LOCACAO)</v>
          </cell>
          <cell r="C8014" t="str">
            <v>H</v>
          </cell>
          <cell r="D8014" t="str">
            <v>2,25</v>
          </cell>
        </row>
        <row r="8015">
          <cell r="A8015" t="str">
            <v>01574</v>
          </cell>
          <cell r="B8015" t="str">
            <v xml:space="preserve"> TERMINAL A COMPRESSAO EM COBRE ESTANHADO P/ CABO 10MM2</v>
          </cell>
          <cell r="C8015" t="str">
            <v>UN</v>
          </cell>
          <cell r="D8015" t="str">
            <v>0,77</v>
          </cell>
        </row>
        <row r="8016">
          <cell r="A8016" t="str">
            <v>01575</v>
          </cell>
          <cell r="B8016" t="str">
            <v xml:space="preserve"> TERMINAL A COMPRESSAO EM COBRE ESTANHADO P/ CABO 16MM2</v>
          </cell>
          <cell r="C8016" t="str">
            <v>UN</v>
          </cell>
          <cell r="D8016" t="str">
            <v>0,95</v>
          </cell>
        </row>
        <row r="8017">
          <cell r="A8017" t="str">
            <v>01570</v>
          </cell>
          <cell r="B8017" t="str">
            <v xml:space="preserve"> TERMINAL A COMPRESSAO EM COBRE ESTANHADO P/ CABO 2,5MM2</v>
          </cell>
          <cell r="C8017" t="str">
            <v>UN</v>
          </cell>
          <cell r="D8017" t="str">
            <v>0,40</v>
          </cell>
        </row>
        <row r="8018">
          <cell r="A8018" t="str">
            <v>01576</v>
          </cell>
          <cell r="B8018" t="str">
            <v xml:space="preserve"> TERMINAL A COMPRESSAO EM COBRE ESTANHADO P/ CABO 25MM2</v>
          </cell>
          <cell r="C8018" t="str">
            <v>UN</v>
          </cell>
          <cell r="D8018" t="str">
            <v>0,92</v>
          </cell>
        </row>
        <row r="8019">
          <cell r="A8019" t="str">
            <v>01577</v>
          </cell>
          <cell r="B8019" t="str">
            <v xml:space="preserve"> TERMINAL A COMPRESSAO EM COBRE ESTANHADO P/ CABO 35MM2</v>
          </cell>
          <cell r="C8019" t="str">
            <v>UN</v>
          </cell>
          <cell r="D8019" t="str">
            <v>1,07</v>
          </cell>
        </row>
        <row r="8020">
          <cell r="A8020" t="str">
            <v>01571</v>
          </cell>
          <cell r="B8020" t="str">
            <v xml:space="preserve"> TERMINAL A COMPRESSAO EM COBRE ESTANHADO P/ CABO 4MM2</v>
          </cell>
          <cell r="C8020" t="str">
            <v>UN</v>
          </cell>
          <cell r="D8020" t="str">
            <v>0,61</v>
          </cell>
        </row>
        <row r="8021">
          <cell r="A8021" t="str">
            <v>01578</v>
          </cell>
          <cell r="B8021" t="str">
            <v xml:space="preserve"> TERMINAL A COMPRESSAO EM COBRE ESTANHADO P/ CABO 50MM2</v>
          </cell>
          <cell r="C8021" t="str">
            <v>UN</v>
          </cell>
          <cell r="D8021" t="str">
            <v>1,65</v>
          </cell>
        </row>
        <row r="8022">
          <cell r="A8022" t="str">
            <v>01573</v>
          </cell>
          <cell r="B8022" t="str">
            <v xml:space="preserve"> TERMINAL A COMPRESSAO EM COBRE ESTANHADO P/ CABO 6MM2</v>
          </cell>
          <cell r="C8022" t="str">
            <v>UN</v>
          </cell>
          <cell r="D8022" t="str">
            <v>0,89</v>
          </cell>
        </row>
        <row r="8023">
          <cell r="A8023" t="str">
            <v>01579</v>
          </cell>
          <cell r="B8023" t="str">
            <v xml:space="preserve"> TERMINAL A COMPRESSAO EM COBRE ESTANHADO P/ CABO 70MM2</v>
          </cell>
          <cell r="C8023" t="str">
            <v>UN</v>
          </cell>
          <cell r="D8023" t="str">
            <v>1,72</v>
          </cell>
        </row>
        <row r="8024">
          <cell r="A8024" t="str">
            <v>01580</v>
          </cell>
          <cell r="B8024" t="str">
            <v xml:space="preserve"> TERMINAL A COMPRESSAO EM COBRE ESTANHADO P/ CABO 95MM2</v>
          </cell>
          <cell r="C8024" t="str">
            <v>UN</v>
          </cell>
          <cell r="D8024" t="str">
            <v>2,45</v>
          </cell>
        </row>
        <row r="8025">
          <cell r="A8025" t="str">
            <v>01581</v>
          </cell>
          <cell r="B8025" t="str">
            <v xml:space="preserve"> TERMINAL A COMPRESSAO EM COBRE ESTANHADO P/ CABO120MM2</v>
          </cell>
          <cell r="C8025" t="str">
            <v>UN</v>
          </cell>
          <cell r="D8025" t="str">
            <v>4,05</v>
          </cell>
        </row>
        <row r="8026">
          <cell r="A8026" t="str">
            <v>01535</v>
          </cell>
          <cell r="B8026" t="str">
            <v xml:space="preserve"> TERMINAL A PRESSAO DE BRONZE P/ CABO A BARRA, CABO 1,5 A 10MM2, C/ 1 FURO DE FIXACAO</v>
          </cell>
          <cell r="C8026" t="str">
            <v>UN</v>
          </cell>
          <cell r="D8026" t="str">
            <v>1,84</v>
          </cell>
        </row>
        <row r="8027">
          <cell r="A8027" t="str">
            <v>01536</v>
          </cell>
          <cell r="B8027" t="str">
            <v xml:space="preserve"> TERMINAL A PRESSAO DE BRONZE P/ CABO A BARRA, CABO 10 A 16MM2, C/ 1 FURO DE FIXACAO</v>
          </cell>
          <cell r="C8027" t="str">
            <v>UN</v>
          </cell>
          <cell r="D8027" t="str">
            <v>2,30</v>
          </cell>
        </row>
        <row r="8028">
          <cell r="A8028" t="str">
            <v>01541</v>
          </cell>
          <cell r="B8028" t="str">
            <v xml:space="preserve"> TERMINAL A PRESSAO DE BRONZE P/ CABO A BARRA, CABO 120 A 185MM2 C/ 1 FURO P/ FIXACAO</v>
          </cell>
          <cell r="C8028" t="str">
            <v>UN</v>
          </cell>
          <cell r="D8028" t="str">
            <v>7,35</v>
          </cell>
        </row>
        <row r="8029">
          <cell r="A8029" t="str">
            <v>01543</v>
          </cell>
          <cell r="B8029" t="str">
            <v xml:space="preserve"> TERMINAL A PRESSAO DE BRONZE P/ CABO A BARRA, CABO 16 A 25MM2 C/ 2 FUROS P/ FIXACAO</v>
          </cell>
          <cell r="C8029" t="str">
            <v>UN</v>
          </cell>
          <cell r="D8029" t="str">
            <v>2,45</v>
          </cell>
        </row>
        <row r="8030">
          <cell r="A8030" t="str">
            <v>11838</v>
          </cell>
          <cell r="B8030" t="str">
            <v xml:space="preserve"> TERMINAL A PRESSAO DE BRONZE P/ CABO A BARRA, CABO 240MM2 C/ 1 FURO DE FIXACAO</v>
          </cell>
          <cell r="C8030" t="str">
            <v>UN</v>
          </cell>
          <cell r="D8030" t="str">
            <v>12,75</v>
          </cell>
        </row>
        <row r="8031">
          <cell r="A8031" t="str">
            <v>01537</v>
          </cell>
          <cell r="B8031" t="str">
            <v xml:space="preserve"> TERMINAL A PRESSAO DE BRONZE P/ CABO A BARRA, CABO 25 A 35MM2 C/ 1 FURO DE FIXACAO</v>
          </cell>
          <cell r="C8031" t="str">
            <v>UN</v>
          </cell>
          <cell r="D8031" t="str">
            <v>3,06</v>
          </cell>
        </row>
        <row r="8032">
          <cell r="A8032" t="str">
            <v>11839</v>
          </cell>
          <cell r="B8032" t="str">
            <v xml:space="preserve"> TERMINAL A PRESSAO DE BRONZE P/ CABO A BARRA, CABO 300MM2 C/ 1 FURO DE FIXACAO</v>
          </cell>
          <cell r="C8032" t="str">
            <v>UN</v>
          </cell>
          <cell r="D8032" t="str">
            <v>9,81</v>
          </cell>
        </row>
        <row r="8033">
          <cell r="A8033" t="str">
            <v>01538</v>
          </cell>
          <cell r="B8033" t="str">
            <v xml:space="preserve"> TERMINAL A PRESSAO DE BRONZE P/ CABO A BARRA, CABO 50 A 70MM2, C/ 1 FURO DE FIXACAO</v>
          </cell>
          <cell r="C8033" t="str">
            <v>UN</v>
          </cell>
          <cell r="D8033" t="str">
            <v>3,98</v>
          </cell>
        </row>
        <row r="8034">
          <cell r="A8034" t="str">
            <v>01540</v>
          </cell>
          <cell r="B8034" t="str">
            <v xml:space="preserve"> TERMINAL A PRESSAO DE BRONZE P/ CABO A BARRA, CABO 70 A 95MM2 C/ 1 FUROP/ FIXACAO</v>
          </cell>
          <cell r="C8034" t="str">
            <v>UN</v>
          </cell>
          <cell r="D8034" t="str">
            <v>5,52</v>
          </cell>
        </row>
        <row r="8035">
          <cell r="A8035" t="str">
            <v>01554</v>
          </cell>
          <cell r="B8035" t="str">
            <v xml:space="preserve"> TERMINAL A PRESSAO DE BRONZE P/ CABO A BARRA, CABO/BARRA P/ 2 CABOS BITOLA 150 A 185MM2 C/ 2 FUROS</v>
          </cell>
          <cell r="C8035" t="str">
            <v>UN</v>
          </cell>
          <cell r="D8035" t="str">
            <v>77,26</v>
          </cell>
        </row>
        <row r="8036">
          <cell r="A8036" t="str">
            <v>01553</v>
          </cell>
          <cell r="B8036" t="str">
            <v xml:space="preserve"> TERMINAL A PRESSAO DE BRONZE P/ CABO A BARRA, CABO/BARRA P/ 2 CABOS BITOLA 95 A 120MM2 C/ 2 FUROS</v>
          </cell>
          <cell r="C8036" t="str">
            <v>UN</v>
          </cell>
          <cell r="D8036" t="str">
            <v>54,49</v>
          </cell>
        </row>
        <row r="8037">
          <cell r="A8037" t="str">
            <v>01547</v>
          </cell>
          <cell r="B8037" t="str">
            <v xml:space="preserve"> TERMINAL A PRESSAO DE BRONZE P/ CABO A BARRA, CABOS 150 A 185MM2 C/ 2 FUROS P/ FIXACAO</v>
          </cell>
          <cell r="C8037" t="str">
            <v>UN</v>
          </cell>
          <cell r="D8037" t="str">
            <v>43,52</v>
          </cell>
        </row>
        <row r="8038">
          <cell r="A8038" t="str">
            <v>01542</v>
          </cell>
          <cell r="B8038" t="str">
            <v xml:space="preserve"> TERMINAL A PRESSAO DE BRONZE P/ CABO A BARRA, CABOS 4 A 10MM2 C/ 2 FUROS P/ FIXACAO</v>
          </cell>
          <cell r="C8038" t="str">
            <v>UN</v>
          </cell>
          <cell r="D8038" t="str">
            <v>2,30</v>
          </cell>
        </row>
        <row r="8039">
          <cell r="A8039" t="str">
            <v>01545</v>
          </cell>
          <cell r="B8039" t="str">
            <v xml:space="preserve"> TERMINAL A PRESSAO DE BRONZE P/ CABO A BARRA, CABOS 50 A 70MM2 C/ 2 FUROS P/ FIXACAO</v>
          </cell>
          <cell r="C8039" t="str">
            <v>UN</v>
          </cell>
          <cell r="D8039" t="str">
            <v>9,29</v>
          </cell>
        </row>
        <row r="8040">
          <cell r="A8040" t="str">
            <v>01546</v>
          </cell>
          <cell r="B8040" t="str">
            <v xml:space="preserve"> TERMINAL A PRESSAO DE BRONZE P/ CABO A BARRA, CABOS 95 A 120MM2 C/ 2 FUROS P/ FIXACAO</v>
          </cell>
          <cell r="C8040" t="str">
            <v>UN</v>
          </cell>
          <cell r="D8040" t="str">
            <v>20,59</v>
          </cell>
        </row>
        <row r="8041">
          <cell r="A8041" t="str">
            <v>11876</v>
          </cell>
          <cell r="B8041" t="str">
            <v xml:space="preserve"> TERMINAL A PRESSAO P/ CABO A BARRA, CABO 150 A 180MM2</v>
          </cell>
          <cell r="C8041" t="str">
            <v>UN</v>
          </cell>
          <cell r="D8041" t="str">
            <v>9,50</v>
          </cell>
        </row>
        <row r="8042">
          <cell r="A8042" t="str">
            <v>11872</v>
          </cell>
          <cell r="B8042" t="str">
            <v xml:space="preserve"> TERMINAL A PRESSAO P/ CABO A BARRA, CABO 16 A 25MM2</v>
          </cell>
          <cell r="C8042" t="str">
            <v>UN</v>
          </cell>
          <cell r="D8042" t="str">
            <v>2,73</v>
          </cell>
        </row>
        <row r="8043">
          <cell r="A8043" t="str">
            <v>11877</v>
          </cell>
          <cell r="B8043" t="str">
            <v xml:space="preserve"> TERMINAL A PRESSAO P/ CABO A BARRA, CABO 240 A 300MM2</v>
          </cell>
          <cell r="C8043" t="str">
            <v>UN</v>
          </cell>
          <cell r="D8043" t="str">
            <v>12,26</v>
          </cell>
        </row>
        <row r="8044">
          <cell r="A8044" t="str">
            <v>01594</v>
          </cell>
          <cell r="B8044" t="str">
            <v xml:space="preserve"> TERMINAL A PRESSAO P/ CABO A BARRA, CABO 25-35MM2 C/ 2 FUROS P/ FIXACAO</v>
          </cell>
          <cell r="C8044" t="str">
            <v>UN</v>
          </cell>
          <cell r="D8044" t="str">
            <v>5,27</v>
          </cell>
        </row>
        <row r="8045">
          <cell r="A8045" t="str">
            <v>11873</v>
          </cell>
          <cell r="B8045" t="str">
            <v xml:space="preserve"> TERMINAL A PRESSAO P/ CABO A BARRA, CABO 35MM2</v>
          </cell>
          <cell r="C8045" t="str">
            <v>UN</v>
          </cell>
          <cell r="D8045" t="str">
            <v>2,85</v>
          </cell>
        </row>
        <row r="8046">
          <cell r="A8046" t="str">
            <v>01605</v>
          </cell>
          <cell r="B8046" t="str">
            <v xml:space="preserve"> TERMINAL A PRESSAO P/ CABO A BARRA, CABO 50-70MM2 C/ 2 FUROS P/ FIXACAO</v>
          </cell>
          <cell r="C8046" t="str">
            <v>UN</v>
          </cell>
          <cell r="D8046" t="str">
            <v>8,37</v>
          </cell>
        </row>
        <row r="8047">
          <cell r="A8047" t="str">
            <v>11875</v>
          </cell>
          <cell r="B8047" t="str">
            <v xml:space="preserve"> TERMINAL A PRESSAO P/ CABO A BARRA, CABO 95 A120MM2</v>
          </cell>
          <cell r="C8047" t="str">
            <v>UN</v>
          </cell>
          <cell r="D8047" t="str">
            <v>7,05</v>
          </cell>
        </row>
        <row r="8048">
          <cell r="A8048" t="str">
            <v>11874</v>
          </cell>
          <cell r="B8048" t="str">
            <v xml:space="preserve"> TERMINAL A PRESSAO P/CABO A BARRA, CABO 50 A 70MM2</v>
          </cell>
          <cell r="C8048" t="str">
            <v>UN</v>
          </cell>
          <cell r="D8048" t="str">
            <v>4,32</v>
          </cell>
        </row>
        <row r="8049">
          <cell r="A8049" t="str">
            <v>01591</v>
          </cell>
          <cell r="B8049" t="str">
            <v xml:space="preserve"> TERMINAL A PRESSAO 1 CABO 120MM2 C/ 1 FURO DE FIXACAO</v>
          </cell>
          <cell r="C8049" t="str">
            <v>UN</v>
          </cell>
          <cell r="D8049" t="str">
            <v>5,42</v>
          </cell>
        </row>
        <row r="8050">
          <cell r="A8050" t="str">
            <v>01585</v>
          </cell>
          <cell r="B8050" t="str">
            <v xml:space="preserve"> TERMINAL A PRESSAO 1 CABO 16MM2 C/ 1 FURO DE FIXACAO</v>
          </cell>
          <cell r="C8050" t="str">
            <v>UN</v>
          </cell>
          <cell r="D8050" t="str">
            <v>1,65</v>
          </cell>
        </row>
        <row r="8051">
          <cell r="A8051" t="str">
            <v>01593</v>
          </cell>
          <cell r="B8051" t="str">
            <v xml:space="preserve"> TERMINAL A PRESSAO 1 CABO 185MM2 C/ 1 FURO DE FIXACAO</v>
          </cell>
          <cell r="C8051" t="str">
            <v>UN</v>
          </cell>
          <cell r="D8051" t="str">
            <v>6,40</v>
          </cell>
        </row>
        <row r="8052">
          <cell r="A8052" t="str">
            <v>01586</v>
          </cell>
          <cell r="B8052" t="str">
            <v xml:space="preserve"> TERMINAL A PRESSAO 1 CABO 25MM2 C/ 1 FURO DE FIXACAO</v>
          </cell>
          <cell r="C8052" t="str">
            <v>UN</v>
          </cell>
          <cell r="D8052" t="str">
            <v>1,75</v>
          </cell>
        </row>
        <row r="8053">
          <cell r="A8053" t="str">
            <v>01587</v>
          </cell>
          <cell r="B8053" t="str">
            <v xml:space="preserve"> TERMINAL A PRESSAO 1 CABO 35MM2 C/ 1 FURO DE FIXACAO</v>
          </cell>
          <cell r="C8053" t="str">
            <v>UN</v>
          </cell>
          <cell r="D8053" t="str">
            <v>2,76</v>
          </cell>
        </row>
        <row r="8054">
          <cell r="A8054" t="str">
            <v>01588</v>
          </cell>
          <cell r="B8054" t="str">
            <v xml:space="preserve"> TERMINAL A PRESSAO 1 CABO 50MM2 C/ 1 FURO DE FIXACAO</v>
          </cell>
          <cell r="C8054" t="str">
            <v>UN</v>
          </cell>
          <cell r="D8054" t="str">
            <v>3,22</v>
          </cell>
        </row>
        <row r="8055">
          <cell r="A8055" t="str">
            <v>01589</v>
          </cell>
          <cell r="B8055" t="str">
            <v xml:space="preserve"> TERMINAL A PRESSAO 1 CABO 70MM2 C/ 1 FURO DE FIXACAO</v>
          </cell>
          <cell r="C8055" t="str">
            <v>UN</v>
          </cell>
          <cell r="D8055" t="str">
            <v>3,92</v>
          </cell>
        </row>
        <row r="8056">
          <cell r="A8056" t="str">
            <v>01590</v>
          </cell>
          <cell r="B8056" t="str">
            <v xml:space="preserve"> TERMINAL A PRESSAO 1 CABO 95MM2 C/ 1 FURO DE FIXACAO</v>
          </cell>
          <cell r="C8056" t="str">
            <v>UN</v>
          </cell>
          <cell r="D8056" t="str">
            <v>3,92</v>
          </cell>
        </row>
        <row r="8057">
          <cell r="A8057" t="str">
            <v>07571</v>
          </cell>
          <cell r="B8057" t="str">
            <v xml:space="preserve"> TERMINAL AEREO EM ACO GALV DN 3/8'', COMPRIM= 300MM C/ BASE DE FIXACAO HORIZONTAL</v>
          </cell>
          <cell r="C8057" t="str">
            <v>UN</v>
          </cell>
          <cell r="D8057" t="str">
            <v>5,46</v>
          </cell>
        </row>
        <row r="8058">
          <cell r="A8058" t="str">
            <v>12356</v>
          </cell>
          <cell r="B8058" t="str">
            <v xml:space="preserve"> TERMINAL AEREO EM ACO GALV, C/ BASE DE FIXACAO HORIZONTAL DN 1/2"</v>
          </cell>
          <cell r="C8058" t="str">
            <v>UN</v>
          </cell>
          <cell r="D8058" t="str">
            <v>6,13</v>
          </cell>
        </row>
        <row r="8059">
          <cell r="A8059" t="str">
            <v>21122</v>
          </cell>
          <cell r="B8059" t="str">
            <v xml:space="preserve"> TERMINAL CPVC (AQUATHERM) SOLDAVEL REF.15MM X 1/2"</v>
          </cell>
          <cell r="C8059" t="str">
            <v>UN</v>
          </cell>
          <cell r="D8059" t="str">
            <v>11,40</v>
          </cell>
        </row>
        <row r="8060">
          <cell r="A8060" t="str">
            <v>04126</v>
          </cell>
          <cell r="B8060" t="str">
            <v xml:space="preserve"> TERMINAL DE PORCELANA (MUFLA) UNIPOLAR, USO EXTERNO, TENSAO 3,6/6 KV, PARA CABO DE 10/16 MM2, COM</v>
          </cell>
          <cell r="C8060" t="str">
            <v>UN</v>
          </cell>
          <cell r="D8060" t="str">
            <v>324,00</v>
          </cell>
        </row>
        <row r="8061">
          <cell r="A8061" t="str">
            <v>02669</v>
          </cell>
          <cell r="B8061" t="str">
            <v xml:space="preserve"> TERMINAL P/ ACABAMENTO NA PAREDE CAIXA KANAFLEX 3"</v>
          </cell>
          <cell r="C8061" t="str">
            <v>UN</v>
          </cell>
          <cell r="D8061" t="str">
            <v>4,14</v>
          </cell>
        </row>
        <row r="8062">
          <cell r="A8062" t="str">
            <v>07253</v>
          </cell>
          <cell r="B8062" t="str">
            <v xml:space="preserve"> TERRA VEGETAL</v>
          </cell>
          <cell r="C8062" t="str">
            <v>M3</v>
          </cell>
          <cell r="D8062" t="str">
            <v>113,39</v>
          </cell>
        </row>
        <row r="8063">
          <cell r="A8063" t="str">
            <v>04807</v>
          </cell>
          <cell r="B8063" t="str">
            <v xml:space="preserve"> TESTEIRA BORRACHA LISA TDCI P/ PISO 65X33MM ESP = 8,5MM P/ ARGAMASSA</v>
          </cell>
          <cell r="C8063" t="str">
            <v>M</v>
          </cell>
          <cell r="D8063" t="str">
            <v>14,89</v>
          </cell>
        </row>
        <row r="8064">
          <cell r="A8064" t="str">
            <v>04805</v>
          </cell>
          <cell r="B8064" t="str">
            <v xml:space="preserve"> TESTEIRA BORRACHA LISA TDI P/ PISO 65 X 33MM ESP = 15MM P/ ARGAMASSA</v>
          </cell>
          <cell r="C8064" t="str">
            <v>M</v>
          </cell>
          <cell r="D8064" t="str">
            <v>24,81</v>
          </cell>
        </row>
        <row r="8065">
          <cell r="A8065" t="str">
            <v>04806</v>
          </cell>
          <cell r="B8065" t="str">
            <v xml:space="preserve"> TESTEIRA VINILICA - PECA 5M</v>
          </cell>
          <cell r="C8065" t="str">
            <v>M</v>
          </cell>
          <cell r="D8065" t="str">
            <v>12,41</v>
          </cell>
        </row>
        <row r="8066">
          <cell r="A8066" t="str">
            <v>07256</v>
          </cell>
          <cell r="B8066" t="str">
            <v xml:space="preserve"> TIJOLO CERAMICO MACICO APARENTE 2 FUROS 6,5 X 10 X 20CM</v>
          </cell>
          <cell r="C8066" t="str">
            <v>UN</v>
          </cell>
          <cell r="D8066" t="str">
            <v>0,51</v>
          </cell>
        </row>
        <row r="8067">
          <cell r="A8067" t="str">
            <v>07262</v>
          </cell>
          <cell r="B8067" t="str">
            <v xml:space="preserve"> TIJOLO CERAMICO MACICO APARENTE 5,5 X 11X 23CM</v>
          </cell>
          <cell r="C8067" t="str">
            <v>MIL</v>
          </cell>
          <cell r="D8067" t="str">
            <v>666,67</v>
          </cell>
        </row>
        <row r="8068">
          <cell r="A8068" t="str">
            <v>07260</v>
          </cell>
          <cell r="B8068" t="str">
            <v xml:space="preserve"> TIJOLO CERAMICO MACICO APARENTE 6 X 12 X 24CM</v>
          </cell>
          <cell r="C8068" t="str">
            <v>UN</v>
          </cell>
          <cell r="D8068" t="str">
            <v>0,68</v>
          </cell>
        </row>
        <row r="8069">
          <cell r="A8069" t="str">
            <v>07258</v>
          </cell>
          <cell r="B8069" t="str">
            <v xml:space="preserve"> TIJOLO CERAMICO MACICO 5 X 10 X 20CM</v>
          </cell>
          <cell r="C8069" t="str">
            <v>UN</v>
          </cell>
          <cell r="D8069" t="str">
            <v>0,35</v>
          </cell>
        </row>
        <row r="8070">
          <cell r="A8070" t="str">
            <v>10617</v>
          </cell>
          <cell r="B8070" t="str">
            <v xml:space="preserve"> TIJOLO CERAMICO REFRATARIO 6,3 X 11,4 X 22,9CM</v>
          </cell>
          <cell r="C8070" t="str">
            <v>UN</v>
          </cell>
          <cell r="D8070" t="str">
            <v>3,32</v>
          </cell>
        </row>
        <row r="8071">
          <cell r="A8071" t="str">
            <v>07255</v>
          </cell>
          <cell r="B8071" t="str">
            <v xml:space="preserve"> TIJOLO MACICO DE BARRO COZIDO, DE *5,5 X 10,5 X 22,0* CM</v>
          </cell>
          <cell r="C8071" t="str">
            <v>MIL</v>
          </cell>
          <cell r="D8071" t="str">
            <v>350,00</v>
          </cell>
        </row>
        <row r="8072">
          <cell r="A8072" t="str">
            <v>07274</v>
          </cell>
          <cell r="B8072" t="str">
            <v xml:space="preserve"> TIL PVC LIGACAO PREDIAL NBR 10569 P/REDE COLET ESG JE BBB DN 100 X 100MM</v>
          </cell>
          <cell r="C8072" t="str">
            <v>UN</v>
          </cell>
          <cell r="D8072" t="str">
            <v>56,12</v>
          </cell>
        </row>
        <row r="8073">
          <cell r="A8073" t="str">
            <v>07280</v>
          </cell>
          <cell r="B8073" t="str">
            <v xml:space="preserve"> TIL PVC PASSAGEM NBR 10569 P/REDE COLET ESG JE BBB DN 100X100MM</v>
          </cell>
          <cell r="C8073" t="str">
            <v>UN</v>
          </cell>
          <cell r="D8073" t="str">
            <v>204,61</v>
          </cell>
        </row>
        <row r="8074">
          <cell r="A8074" t="str">
            <v>07281</v>
          </cell>
          <cell r="B8074" t="str">
            <v xml:space="preserve"> TIL PVC PASSAGEM NBR 10569 P/REDE COLET ESG JE BBB DN 125X125MM</v>
          </cell>
          <cell r="C8074" t="str">
            <v>UN</v>
          </cell>
          <cell r="D8074" t="str">
            <v>206,26</v>
          </cell>
        </row>
        <row r="8075">
          <cell r="A8075" t="str">
            <v>07282</v>
          </cell>
          <cell r="B8075" t="str">
            <v xml:space="preserve"> TIL PVC PASSAGEM NBR 10569 P/REDE COLET ESG JE BBB DN 150X150MM</v>
          </cell>
          <cell r="C8075" t="str">
            <v>UN</v>
          </cell>
          <cell r="D8075" t="str">
            <v>208,02</v>
          </cell>
        </row>
        <row r="8076">
          <cell r="A8076" t="str">
            <v>07276</v>
          </cell>
          <cell r="B8076" t="str">
            <v xml:space="preserve"> TIL PVC PASSAGEM NBR 10569 P/REDE COLET ESG JE BBB DN 200X150MM</v>
          </cell>
          <cell r="C8076" t="str">
            <v>UN</v>
          </cell>
          <cell r="D8076" t="str">
            <v>295,57</v>
          </cell>
        </row>
        <row r="8077">
          <cell r="A8077" t="str">
            <v>07277</v>
          </cell>
          <cell r="B8077" t="str">
            <v xml:space="preserve"> TIL PVC PASSAGEM NBR 10569 P/REDE COLET ESG JE BBB DN 250X150MM</v>
          </cell>
          <cell r="C8077" t="str">
            <v>UN</v>
          </cell>
          <cell r="D8077" t="str">
            <v>351,30</v>
          </cell>
        </row>
        <row r="8078">
          <cell r="A8078" t="str">
            <v>07278</v>
          </cell>
          <cell r="B8078" t="str">
            <v xml:space="preserve"> TIL PVC PASSAGEM NBR 10569 P/REDE COLET ESG JE BBB DN 300X150MM</v>
          </cell>
          <cell r="C8078" t="str">
            <v>UN</v>
          </cell>
          <cell r="D8078" t="str">
            <v>526,65</v>
          </cell>
        </row>
        <row r="8079">
          <cell r="A8079" t="str">
            <v>07286</v>
          </cell>
          <cell r="B8079" t="str">
            <v xml:space="preserve"> TIL PVC RADIAL NBR 10569 P/REDE COLET ESG JE BBB DN 125X200MM</v>
          </cell>
          <cell r="C8079" t="str">
            <v>UN</v>
          </cell>
          <cell r="D8079" t="str">
            <v>288,36</v>
          </cell>
        </row>
        <row r="8080">
          <cell r="A8080" t="str">
            <v>07275</v>
          </cell>
          <cell r="B8080" t="str">
            <v xml:space="preserve"> TIL PVC RADIAL NBR 10569 P/REDE COLET ESG JE BBB DN 150X200MM</v>
          </cell>
          <cell r="C8080" t="str">
            <v>UN</v>
          </cell>
          <cell r="D8080" t="str">
            <v>533,79</v>
          </cell>
        </row>
        <row r="8081">
          <cell r="A8081" t="str">
            <v>07285</v>
          </cell>
          <cell r="B8081" t="str">
            <v xml:space="preserve"> TIL PVC RADIAL NBR 10569 P/REDE COLET ESG JE BBB DN 200X200MM</v>
          </cell>
          <cell r="C8081" t="str">
            <v>UN</v>
          </cell>
          <cell r="D8081" t="str">
            <v>583,72</v>
          </cell>
        </row>
        <row r="8082">
          <cell r="A8082" t="str">
            <v>07283</v>
          </cell>
          <cell r="B8082" t="str">
            <v xml:space="preserve"> TIL PVC RADIAL NBR 10569 P/REDE COLET ESG JE BBB DN 250X200MM</v>
          </cell>
          <cell r="C8082" t="str">
            <v>UN</v>
          </cell>
          <cell r="D8082" t="str">
            <v>650,87</v>
          </cell>
        </row>
        <row r="8083">
          <cell r="A8083" t="str">
            <v>07284</v>
          </cell>
          <cell r="B8083" t="str">
            <v xml:space="preserve"> TIL PVC RADIAL NBR 10569 P/REDE COLET ESG JE BBB DN 300X200MM</v>
          </cell>
          <cell r="C8083" t="str">
            <v>UN</v>
          </cell>
          <cell r="D8083" t="str">
            <v>736,70</v>
          </cell>
        </row>
        <row r="8084">
          <cell r="A8084" t="str">
            <v>11663</v>
          </cell>
          <cell r="B8084" t="str">
            <v xml:space="preserve"> TIL TUBO QUEDA PVC NBR 10569 P/ REDE COLET ESG BBB JE DN 100 X 100MM</v>
          </cell>
          <cell r="C8084" t="str">
            <v>UN</v>
          </cell>
          <cell r="D8084" t="str">
            <v>86,42</v>
          </cell>
        </row>
        <row r="8085">
          <cell r="A8085" t="str">
            <v>11664</v>
          </cell>
          <cell r="B8085" t="str">
            <v xml:space="preserve"> TIL TUBO QUEDA PVC NBR 10569 P/ REDE COLET ESG BBB JE DN 125 X 125MM</v>
          </cell>
          <cell r="C8085" t="str">
            <v>UN</v>
          </cell>
          <cell r="D8085" t="str">
            <v>109,32</v>
          </cell>
        </row>
        <row r="8086">
          <cell r="A8086" t="str">
            <v>11665</v>
          </cell>
          <cell r="B8086" t="str">
            <v xml:space="preserve"> TIL TUBO QUEDA PVC NBR 10569 P/ REDE COLET ESG BBB JE DN 150 X 150MM</v>
          </cell>
          <cell r="C8086" t="str">
            <v>UN</v>
          </cell>
          <cell r="D8086" t="str">
            <v>156,96</v>
          </cell>
        </row>
        <row r="8087">
          <cell r="A8087" t="str">
            <v>11666</v>
          </cell>
          <cell r="B8087" t="str">
            <v xml:space="preserve"> TIL TUBO QUEDA PVC NBR 10569 P/ REDE COLET ESG BBB JE DN 200 X 150MM</v>
          </cell>
          <cell r="C8087" t="str">
            <v>UN</v>
          </cell>
          <cell r="D8087" t="str">
            <v>195,86</v>
          </cell>
        </row>
        <row r="8088">
          <cell r="A8088" t="str">
            <v>11667</v>
          </cell>
          <cell r="B8088" t="str">
            <v xml:space="preserve"> TIL TUBO QUEDA PVC NBR 10569 P/ REDE COLET ESG BBB JE DN 250 X 150MM</v>
          </cell>
          <cell r="C8088" t="str">
            <v>UN</v>
          </cell>
          <cell r="D8088" t="str">
            <v>274,25</v>
          </cell>
        </row>
        <row r="8089">
          <cell r="A8089" t="str">
            <v>11668</v>
          </cell>
          <cell r="B8089" t="str">
            <v xml:space="preserve"> TIL TUBO QUEDA PVC NBR 10569 P/ REDE COLET ESG BBB JE DN 300 X 150MM</v>
          </cell>
          <cell r="C8089" t="str">
            <v>UN</v>
          </cell>
          <cell r="D8089" t="str">
            <v>346,35</v>
          </cell>
        </row>
        <row r="8090">
          <cell r="A8090" t="str">
            <v>00155</v>
          </cell>
          <cell r="B8090" t="str">
            <v xml:space="preserve"> TINTA À BASE DE ALCATRÃO E EPOXI, COMPOUND COAL TAR EPOXI, OTTO BAUMGART OU EQUIVALENTE</v>
          </cell>
          <cell r="C8090" t="str">
            <v>L</v>
          </cell>
          <cell r="D8090" t="str">
            <v>25,02</v>
          </cell>
        </row>
        <row r="8091">
          <cell r="A8091" t="str">
            <v>07314</v>
          </cell>
          <cell r="B8091" t="str">
            <v xml:space="preserve"> TINTA À BASE DE BORRACHA CLORADA - CORES</v>
          </cell>
          <cell r="C8091" t="str">
            <v>L</v>
          </cell>
          <cell r="D8091" t="str">
            <v>39,15</v>
          </cell>
        </row>
        <row r="8092">
          <cell r="A8092" t="str">
            <v>26031</v>
          </cell>
          <cell r="B8092" t="str">
            <v xml:space="preserve"> TINTA À BASE DE RESINA ACRÍLICA, PARA SINALIZAÇÃO DE PISTAS DE POUSO E PÁTIOS DE AERONAVES (NBR</v>
          </cell>
          <cell r="C8092" t="str">
            <v>L</v>
          </cell>
          <cell r="D8092" t="str">
            <v>19,52</v>
          </cell>
        </row>
        <row r="8093">
          <cell r="A8093" t="str">
            <v>11630</v>
          </cell>
          <cell r="B8093" t="str">
            <v xml:space="preserve"> TINTA À DE BASE BORRACHA CLORADA - CORES</v>
          </cell>
          <cell r="C8093" t="str">
            <v>GL</v>
          </cell>
          <cell r="D8093" t="str">
            <v>140,96</v>
          </cell>
        </row>
        <row r="8094">
          <cell r="A8094" t="str">
            <v>07338</v>
          </cell>
          <cell r="B8094" t="str">
            <v xml:space="preserve"> TINTA A BASE DE ALCATRAO E EPOXI</v>
          </cell>
          <cell r="C8094" t="str">
            <v>KG</v>
          </cell>
          <cell r="D8094" t="str">
            <v>22,11</v>
          </cell>
        </row>
        <row r="8095">
          <cell r="A8095" t="str">
            <v>00154</v>
          </cell>
          <cell r="B8095" t="str">
            <v xml:space="preserve"> TINTA A BASE DE RESINA EPOXI ALCATRÃO, (PASTA PARA REVESTIMENTO)</v>
          </cell>
          <cell r="C8095" t="str">
            <v>L</v>
          </cell>
          <cell r="D8095" t="str">
            <v>32,70</v>
          </cell>
        </row>
        <row r="8096">
          <cell r="A8096" t="str">
            <v>07287</v>
          </cell>
          <cell r="B8096" t="str">
            <v xml:space="preserve"> TINTA A OLEO BRILHANTE (USO GERAL)</v>
          </cell>
          <cell r="C8096" t="str">
            <v>GL</v>
          </cell>
          <cell r="D8096" t="str">
            <v>53,17</v>
          </cell>
        </row>
        <row r="8097">
          <cell r="A8097" t="str">
            <v>07350</v>
          </cell>
          <cell r="B8097" t="str">
            <v xml:space="preserve"> TINTA ACRILICA P/CERAMICA</v>
          </cell>
          <cell r="C8097" t="str">
            <v>L</v>
          </cell>
          <cell r="D8097" t="str">
            <v>25,90</v>
          </cell>
        </row>
        <row r="8098">
          <cell r="A8098" t="str">
            <v>07348</v>
          </cell>
          <cell r="B8098" t="str">
            <v xml:space="preserve"> TINTA ACRILICA PARA PISO</v>
          </cell>
          <cell r="C8098" t="str">
            <v>L</v>
          </cell>
          <cell r="D8098" t="str">
            <v>12,00</v>
          </cell>
        </row>
        <row r="8099">
          <cell r="A8099" t="str">
            <v>07347</v>
          </cell>
          <cell r="B8099" t="str">
            <v xml:space="preserve"> TINTA ACRILICA PARA PISO</v>
          </cell>
          <cell r="C8099" t="str">
            <v>GL</v>
          </cell>
          <cell r="D8099" t="str">
            <v>43,18</v>
          </cell>
        </row>
        <row r="8100">
          <cell r="A8100" t="str">
            <v>07300</v>
          </cell>
          <cell r="B8100" t="str">
            <v xml:space="preserve"> TINTA ALUMINIO ESMALTE PROTETORA SUPERFICIE METALICA</v>
          </cell>
          <cell r="C8100" t="str">
            <v>GL</v>
          </cell>
          <cell r="D8100" t="str">
            <v>90,96</v>
          </cell>
        </row>
        <row r="8101">
          <cell r="A8101" t="str">
            <v>07320</v>
          </cell>
          <cell r="B8101" t="str">
            <v xml:space="preserve"> TINTA ASFALTICA P/ CONCRETO E ARGAMASSA - GALAO 3,6L</v>
          </cell>
          <cell r="C8101" t="str">
            <v>L</v>
          </cell>
          <cell r="D8101" t="str">
            <v>13,13</v>
          </cell>
        </row>
        <row r="8102">
          <cell r="A8102" t="str">
            <v>07313</v>
          </cell>
          <cell r="B8102" t="str">
            <v xml:space="preserve"> TINTA ASFALTICA PARA CONCRETO E ALVENARIA</v>
          </cell>
          <cell r="C8102" t="str">
            <v>L</v>
          </cell>
          <cell r="D8102" t="str">
            <v>8,02</v>
          </cell>
        </row>
        <row r="8103">
          <cell r="A8103" t="str">
            <v>07319</v>
          </cell>
          <cell r="B8103" t="str">
            <v xml:space="preserve"> TINTA ASFALTICA PARA CONCRETO E ARGAMASSA - LATA 18L</v>
          </cell>
          <cell r="C8103" t="str">
            <v>L</v>
          </cell>
          <cell r="D8103" t="str">
            <v>6,20</v>
          </cell>
        </row>
        <row r="8104">
          <cell r="A8104" t="str">
            <v>11632</v>
          </cell>
          <cell r="B8104" t="str">
            <v xml:space="preserve"> TINTA BASE BORRACHA CLORADA</v>
          </cell>
          <cell r="C8104" t="str">
            <v>GL</v>
          </cell>
          <cell r="D8104" t="str">
            <v>226,42</v>
          </cell>
        </row>
        <row r="8105">
          <cell r="A8105" t="str">
            <v>07337</v>
          </cell>
          <cell r="B8105" t="str">
            <v xml:space="preserve"> TINTA BASE RESINA EPOXI</v>
          </cell>
          <cell r="C8105" t="str">
            <v>L</v>
          </cell>
          <cell r="D8105" t="str">
            <v>34,74</v>
          </cell>
        </row>
        <row r="8106">
          <cell r="A8106" t="str">
            <v>07318</v>
          </cell>
          <cell r="B8106" t="str">
            <v xml:space="preserve"> TINTA BETUMINOSA BASE EMULSAO</v>
          </cell>
          <cell r="C8106" t="str">
            <v>KG</v>
          </cell>
          <cell r="D8106" t="str">
            <v>5,14</v>
          </cell>
        </row>
        <row r="8107">
          <cell r="A8107" t="str">
            <v>07304</v>
          </cell>
          <cell r="B8107" t="str">
            <v xml:space="preserve"> TINTA EPOXI</v>
          </cell>
          <cell r="C8107" t="str">
            <v>L</v>
          </cell>
          <cell r="D8107" t="str">
            <v>50,59</v>
          </cell>
        </row>
        <row r="8108">
          <cell r="A8108" t="str">
            <v>07303</v>
          </cell>
          <cell r="B8108" t="str">
            <v xml:space="preserve"> TINTA EPOXI</v>
          </cell>
          <cell r="C8108" t="str">
            <v>GL</v>
          </cell>
          <cell r="D8108" t="str">
            <v>182,11</v>
          </cell>
        </row>
        <row r="8109">
          <cell r="A8109" t="str">
            <v>07311</v>
          </cell>
          <cell r="B8109" t="str">
            <v xml:space="preserve"> TINTA ESMALTE SINTETICO ACETINADO</v>
          </cell>
          <cell r="C8109" t="str">
            <v>L</v>
          </cell>
          <cell r="D8109" t="str">
            <v>22,59</v>
          </cell>
        </row>
        <row r="8110">
          <cell r="A8110" t="str">
            <v>07290</v>
          </cell>
          <cell r="B8110" t="str">
            <v xml:space="preserve"> TINTA ESMALTE SINTETICO ACETINADO</v>
          </cell>
          <cell r="C8110" t="str">
            <v>GL</v>
          </cell>
          <cell r="D8110" t="str">
            <v>81,30</v>
          </cell>
        </row>
        <row r="8111">
          <cell r="A8111" t="str">
            <v>07292</v>
          </cell>
          <cell r="B8111" t="str">
            <v xml:space="preserve"> TINTA ESMALTE SINTETICO ALTO BRILHO</v>
          </cell>
          <cell r="C8111" t="str">
            <v>L</v>
          </cell>
          <cell r="D8111" t="str">
            <v>21,30</v>
          </cell>
        </row>
        <row r="8112">
          <cell r="A8112" t="str">
            <v>07294</v>
          </cell>
          <cell r="B8112" t="str">
            <v xml:space="preserve"> TINTA ESMALTE SINTETICO ALTO BRILHO</v>
          </cell>
          <cell r="C8112" t="str">
            <v>GL</v>
          </cell>
          <cell r="D8112" t="str">
            <v>76,68</v>
          </cell>
        </row>
        <row r="8113">
          <cell r="A8113" t="str">
            <v>07312</v>
          </cell>
          <cell r="B8113" t="str">
            <v xml:space="preserve"> TINTA ESMALTE SINTETICO FOSCO</v>
          </cell>
          <cell r="C8113" t="str">
            <v>GL</v>
          </cell>
          <cell r="D8113" t="str">
            <v>83,19</v>
          </cell>
        </row>
        <row r="8114">
          <cell r="A8114" t="str">
            <v>07288</v>
          </cell>
          <cell r="B8114" t="str">
            <v xml:space="preserve"> TINTA ESMALTE SINTETICO FOSCO</v>
          </cell>
          <cell r="C8114" t="str">
            <v>L</v>
          </cell>
          <cell r="D8114" t="str">
            <v>23,11</v>
          </cell>
        </row>
        <row r="8115">
          <cell r="A8115" t="str">
            <v>07293</v>
          </cell>
          <cell r="B8115" t="str">
            <v xml:space="preserve"> TINTA GRAFITE ESMALTE PROTETORA DE SUPERFICIE METALICA</v>
          </cell>
          <cell r="C8115" t="str">
            <v>L</v>
          </cell>
          <cell r="D8115" t="str">
            <v>21,95</v>
          </cell>
        </row>
        <row r="8116">
          <cell r="A8116" t="str">
            <v>07364</v>
          </cell>
          <cell r="B8116" t="str">
            <v xml:space="preserve"> TINTA HIDRACOR</v>
          </cell>
          <cell r="C8116" t="str">
            <v>L</v>
          </cell>
          <cell r="D8116" t="str">
            <v>0,56</v>
          </cell>
        </row>
        <row r="8117">
          <cell r="A8117" t="str">
            <v>07363</v>
          </cell>
          <cell r="B8117" t="str">
            <v xml:space="preserve"> TINTA HIDRACOR</v>
          </cell>
          <cell r="C8117" t="str">
            <v>KG</v>
          </cell>
          <cell r="D8117" t="str">
            <v>2,25</v>
          </cell>
        </row>
        <row r="8118">
          <cell r="A8118" t="str">
            <v>07356</v>
          </cell>
          <cell r="B8118" t="str">
            <v xml:space="preserve"> TINTA LATEX ACRILICA</v>
          </cell>
          <cell r="C8118" t="str">
            <v>L</v>
          </cell>
          <cell r="D8118" t="str">
            <v>17,18</v>
          </cell>
        </row>
        <row r="8119">
          <cell r="A8119" t="str">
            <v>07355</v>
          </cell>
          <cell r="B8119" t="str">
            <v xml:space="preserve"> TINTA LATEX ACRILICA</v>
          </cell>
          <cell r="C8119" t="str">
            <v>GL</v>
          </cell>
          <cell r="D8119" t="str">
            <v>64,08</v>
          </cell>
        </row>
        <row r="8120">
          <cell r="A8120" t="str">
            <v>07345</v>
          </cell>
          <cell r="B8120" t="str">
            <v xml:space="preserve"> TINTA LATEX PVA</v>
          </cell>
          <cell r="C8120" t="str">
            <v>L</v>
          </cell>
          <cell r="D8120" t="str">
            <v>13,85</v>
          </cell>
        </row>
        <row r="8121">
          <cell r="A8121" t="str">
            <v>07362</v>
          </cell>
          <cell r="B8121" t="str">
            <v xml:space="preserve"> TINTA MINERAL IMPERMEAVEL EM PO - SUPER CONSERVADO "P" SIKA</v>
          </cell>
          <cell r="C8121" t="str">
            <v>KG</v>
          </cell>
          <cell r="D8121" t="str">
            <v>4,92</v>
          </cell>
        </row>
        <row r="8122">
          <cell r="A8122" t="str">
            <v>07342</v>
          </cell>
          <cell r="B8122" t="str">
            <v xml:space="preserve"> TINTA MINERAL IMPERMEAVEL PO</v>
          </cell>
          <cell r="C8122" t="str">
            <v>KG</v>
          </cell>
          <cell r="D8122" t="str">
            <v>3,36</v>
          </cell>
        </row>
        <row r="8123">
          <cell r="A8123" t="str">
            <v>11163</v>
          </cell>
          <cell r="B8123" t="str">
            <v xml:space="preserve"> TINTA PARA SINALIZAÇÃO HORIZONTAL, À BASE DE RESINA ACRÍLICA, EMULSIONADA EM ÁGUA, TIPO AQUAPLAST</v>
          </cell>
          <cell r="C8123" t="str">
            <v>GL</v>
          </cell>
          <cell r="D8123" t="str">
            <v>133,22</v>
          </cell>
        </row>
        <row r="8124">
          <cell r="A8124" t="str">
            <v>07343</v>
          </cell>
          <cell r="B8124" t="str">
            <v xml:space="preserve"> TINTA PARA SINALIZACAO HORIZONTAL A BASE DE RESINA ACRILICA</v>
          </cell>
          <cell r="C8124" t="str">
            <v>L</v>
          </cell>
          <cell r="D8124" t="str">
            <v>25,45</v>
          </cell>
        </row>
        <row r="8125">
          <cell r="A8125" t="str">
            <v>11625</v>
          </cell>
          <cell r="B8125" t="str">
            <v xml:space="preserve"> TINTA PRIMARIA BETUMINOSA EM SUSPENSAO AQUOSA</v>
          </cell>
          <cell r="C8125" t="str">
            <v>KG</v>
          </cell>
          <cell r="D8125" t="str">
            <v>4,80</v>
          </cell>
        </row>
        <row r="8126">
          <cell r="A8126" t="str">
            <v>00153</v>
          </cell>
          <cell r="B8126" t="str">
            <v xml:space="preserve"> TINTA PROTETORA EMULSAO AQUOSA, BASE EPOXI, TIPO SIKAGUARD 67</v>
          </cell>
          <cell r="C8126" t="str">
            <v>L</v>
          </cell>
          <cell r="D8126" t="str">
            <v>83,06</v>
          </cell>
        </row>
        <row r="8127">
          <cell r="A8127" t="str">
            <v>07306</v>
          </cell>
          <cell r="B8127" t="str">
            <v xml:space="preserve"> TINTA PROTETORA SUPERFICIE METALICA ALUMINIO</v>
          </cell>
          <cell r="C8127" t="str">
            <v>L</v>
          </cell>
          <cell r="D8127" t="str">
            <v>26,02</v>
          </cell>
        </row>
        <row r="8128">
          <cell r="A8128" t="str">
            <v>07295</v>
          </cell>
          <cell r="B8128" t="str">
            <v xml:space="preserve"> TINTA PROTETORA SUPERFICIE METALICA GRAFITE</v>
          </cell>
          <cell r="C8128" t="str">
            <v>GL</v>
          </cell>
          <cell r="D8128" t="str">
            <v>79,02</v>
          </cell>
        </row>
        <row r="8129">
          <cell r="A8129" t="str">
            <v>07344</v>
          </cell>
          <cell r="B8129" t="str">
            <v xml:space="preserve"> TINTA PVA, INTERIOR-EXTERIOR</v>
          </cell>
          <cell r="C8129" t="str">
            <v>GL</v>
          </cell>
          <cell r="D8129" t="str">
            <v>51,50</v>
          </cell>
        </row>
        <row r="8130">
          <cell r="A8130" t="str">
            <v>26032</v>
          </cell>
          <cell r="B8130" t="str">
            <v xml:space="preserve"> TINTA RETRORREFLETIVAS A BASE DE RESINA ACRÍLICA COM MICROESFERA DE VIDRO, DB-800 COR BRANCA N</v>
          </cell>
          <cell r="C8130" t="str">
            <v>L</v>
          </cell>
          <cell r="D8130" t="str">
            <v>19,42</v>
          </cell>
        </row>
        <row r="8131">
          <cell r="A8131" t="str">
            <v>07360</v>
          </cell>
          <cell r="B8131" t="str">
            <v xml:space="preserve"> TINTA TEXTURIZADA ACRILICA P/ PINTURA INTERNA/EXTERNA</v>
          </cell>
          <cell r="C8131" t="str">
            <v>L</v>
          </cell>
          <cell r="D8131" t="str">
            <v>13,31</v>
          </cell>
        </row>
        <row r="8132">
          <cell r="A8132" t="str">
            <v>11060</v>
          </cell>
          <cell r="B8132" t="str">
            <v xml:space="preserve"> TIRANTE EM FG P/ CONTRAVENTAMENTO DE TELHA CANALETE 90 - 1/4" X 400MM "</v>
          </cell>
          <cell r="C8132" t="str">
            <v>UN</v>
          </cell>
          <cell r="D8132" t="str">
            <v>20,55</v>
          </cell>
        </row>
        <row r="8133">
          <cell r="A8133" t="str">
            <v>20245</v>
          </cell>
          <cell r="B8133" t="str">
            <v xml:space="preserve"> TOMADA COMPLETA P/ RADIO E TV</v>
          </cell>
          <cell r="C8133" t="str">
            <v>UN</v>
          </cell>
          <cell r="D8133" t="str">
            <v>6,35</v>
          </cell>
        </row>
        <row r="8134">
          <cell r="A8134" t="str">
            <v>07528</v>
          </cell>
          <cell r="B8134" t="str">
            <v xml:space="preserve"> TOMADA DE EMBUTIR, 2 P + T, UNIVERSAL, DE 10 A / 250 V, COM PLACA</v>
          </cell>
          <cell r="C8134" t="str">
            <v>UN</v>
          </cell>
          <cell r="D8134" t="str">
            <v>6,30</v>
          </cell>
        </row>
        <row r="8135">
          <cell r="A8135" t="str">
            <v>12145</v>
          </cell>
          <cell r="B8135" t="str">
            <v xml:space="preserve"> TOMADA DE PISO 2P UNIVERSAL 10A/250V C/ PLACA 4'' X 4'' EM TERMOPLASTICO ALTA RESISTENCIA, TIPO PIAL OU</v>
          </cell>
          <cell r="C8135" t="str">
            <v>UN</v>
          </cell>
          <cell r="D8135" t="str">
            <v>19,93</v>
          </cell>
        </row>
        <row r="8136">
          <cell r="A8136" t="str">
            <v>07535</v>
          </cell>
          <cell r="B8136" t="str">
            <v xml:space="preserve"> TOMADA DUPLA EMBUTIR 2 X 2P UNIVERSAL 10A/250V C/PLACA, TIPO SILENTOQUE PIAL OU EQUIV</v>
          </cell>
          <cell r="C8136" t="str">
            <v>UN</v>
          </cell>
          <cell r="D8136" t="str">
            <v>10,76</v>
          </cell>
        </row>
        <row r="8137">
          <cell r="A8137" t="str">
            <v>07536</v>
          </cell>
          <cell r="B8137" t="str">
            <v xml:space="preserve"> TOMADA DUPLA EMBUTIR 2 X 2P UNIVERSAL 10A/250V S/PLACA, TIPO SILENTOQUE PIAL OU EQUIV</v>
          </cell>
          <cell r="C8137" t="str">
            <v>UN</v>
          </cell>
          <cell r="D8137" t="str">
            <v>9,73</v>
          </cell>
        </row>
        <row r="8138">
          <cell r="A8138" t="str">
            <v>07526</v>
          </cell>
          <cell r="B8138" t="str">
            <v xml:space="preserve"> TOMADA EMBUTIR P/ TELEFONE PADRAO TELEBRAS C/ PLACA, TIPO SILENTOQUE PIAL OU EQUIV</v>
          </cell>
          <cell r="C8138" t="str">
            <v>UN</v>
          </cell>
          <cell r="D8138" t="str">
            <v>12,22</v>
          </cell>
        </row>
        <row r="8139">
          <cell r="A8139" t="str">
            <v>07529</v>
          </cell>
          <cell r="B8139" t="str">
            <v xml:space="preserve"> TOMADA EMBUTIR 2P + T 15A/250V C/PLACA, TIPO SILENTOQUE OU EQUIV</v>
          </cell>
          <cell r="C8139" t="str">
            <v>UN</v>
          </cell>
          <cell r="D8139" t="str">
            <v>14,74</v>
          </cell>
        </row>
        <row r="8140">
          <cell r="A8140" t="str">
            <v>07533</v>
          </cell>
          <cell r="B8140" t="str">
            <v xml:space="preserve"> TOMADA EMBUTIR 2P UNIVERSAL 10A/250V S/PLACA, TIPO SILENTOQUE PIAL OU EQUIV</v>
          </cell>
          <cell r="C8140" t="str">
            <v>UN</v>
          </cell>
          <cell r="D8140" t="str">
            <v>4,33</v>
          </cell>
        </row>
        <row r="8141">
          <cell r="A8141" t="str">
            <v>07524</v>
          </cell>
          <cell r="B8141" t="str">
            <v xml:space="preserve"> TOMADA EMBUTIR 3P + T 30A/440V REF 56403 USO INDUSTRIAL SEM PLACA, PIAL OU EQUIV</v>
          </cell>
          <cell r="C8141" t="str">
            <v>UN</v>
          </cell>
          <cell r="D8141" t="str">
            <v>18,87</v>
          </cell>
        </row>
        <row r="8142">
          <cell r="A8142" t="str">
            <v>07525</v>
          </cell>
          <cell r="B8142" t="str">
            <v xml:space="preserve"> TOMADA EMBUTIR 3P + T 30A/440V REF 56404 USO INDUSTRIAL C/ PLACA, PIAL OU EQUIV</v>
          </cell>
          <cell r="C8142" t="str">
            <v>UN</v>
          </cell>
          <cell r="D8142" t="str">
            <v>24,17</v>
          </cell>
        </row>
        <row r="8143">
          <cell r="A8143" t="str">
            <v>07531</v>
          </cell>
          <cell r="B8143" t="str">
            <v xml:space="preserve"> TOMADA EMBUTIR 3P 20A/250V C/PLACA, TIPO SILENTOQUE PIAL OU EQUIV</v>
          </cell>
          <cell r="C8143" t="str">
            <v>UN</v>
          </cell>
          <cell r="D8143" t="str">
            <v>12,98</v>
          </cell>
        </row>
        <row r="8144">
          <cell r="A8144" t="str">
            <v>12143</v>
          </cell>
          <cell r="B8144" t="str">
            <v xml:space="preserve"> TOMADA ESPECIAL C/ PINO 15A, REVESTIMENTO EM BORRACHA, TIPO SAVEL OU EQUIV</v>
          </cell>
          <cell r="C8144" t="str">
            <v>UN</v>
          </cell>
          <cell r="D8144" t="str">
            <v>21,77</v>
          </cell>
        </row>
        <row r="8145">
          <cell r="A8145" t="str">
            <v>12142</v>
          </cell>
          <cell r="B8145" t="str">
            <v xml:space="preserve"> TOMADA SOBREPOR P/ TELEFONE PADRAO TELEBRAS, TIPO SILENTOQUE PIAL OU EQUIV</v>
          </cell>
          <cell r="C8145" t="str">
            <v>UN</v>
          </cell>
          <cell r="D8145" t="str">
            <v>7,98</v>
          </cell>
        </row>
        <row r="8146">
          <cell r="A8146" t="str">
            <v>12147</v>
          </cell>
          <cell r="B8146" t="str">
            <v xml:space="preserve"> TOMADA SOBREPOR 2P UNIVERSAL 10A/250V, TIPO SILENTOQUE PIAL OU EQUIV</v>
          </cell>
          <cell r="C8146" t="str">
            <v>UN</v>
          </cell>
          <cell r="D8146" t="str">
            <v>9,73</v>
          </cell>
        </row>
        <row r="8147">
          <cell r="A8147" t="str">
            <v>07527</v>
          </cell>
          <cell r="B8147" t="str">
            <v xml:space="preserve"> TOMADA TELEFONE 4P TELEBRAS S/PLACA PIAL OU SIMILAR</v>
          </cell>
          <cell r="C8147" t="str">
            <v>UN</v>
          </cell>
          <cell r="D8147" t="str">
            <v>10,00</v>
          </cell>
        </row>
        <row r="8148">
          <cell r="A8148" t="str">
            <v>07592</v>
          </cell>
          <cell r="B8148" t="str">
            <v xml:space="preserve"> TOPOGRAFO</v>
          </cell>
          <cell r="C8148" t="str">
            <v>H</v>
          </cell>
          <cell r="D8148" t="str">
            <v>12,73</v>
          </cell>
        </row>
        <row r="8149">
          <cell r="A8149" t="str">
            <v>13984</v>
          </cell>
          <cell r="B8149" t="str">
            <v xml:space="preserve"> TORNEIRA CROMADA CURTA SEM AREJADOR 1/2" OU 3/4" REF 1152 - USO GERAL</v>
          </cell>
          <cell r="C8149" t="str">
            <v>UN</v>
          </cell>
          <cell r="D8149" t="str">
            <v>38,52</v>
          </cell>
        </row>
        <row r="8150">
          <cell r="A8150" t="str">
            <v>20252</v>
          </cell>
          <cell r="B8150" t="str">
            <v xml:space="preserve"> TORNEIRA CROMADA LONGA 1/2" OU 3/4" REF 1158 P/ PIA COZ - PADRAO MEDIO</v>
          </cell>
          <cell r="C8150" t="str">
            <v>UN</v>
          </cell>
          <cell r="D8150" t="str">
            <v>34,73</v>
          </cell>
        </row>
        <row r="8151">
          <cell r="A8151" t="str">
            <v>13416</v>
          </cell>
          <cell r="B8151" t="str">
            <v xml:space="preserve"> TORNEIRA CROMADA LONGA 1/2" OU 3/4" REF 1158 P/ PIA COZ - PADRAO POPULAR</v>
          </cell>
          <cell r="C8151" t="str">
            <v>UN</v>
          </cell>
          <cell r="D8151" t="str">
            <v>22,70</v>
          </cell>
        </row>
        <row r="8152">
          <cell r="A8152" t="str">
            <v>13417</v>
          </cell>
          <cell r="B8152" t="str">
            <v xml:space="preserve"> TORNEIRA CROMADA MEDIA 1/2" OU 3/4" REF 1143 - PADRAO POPULAR</v>
          </cell>
          <cell r="C8152" t="str">
            <v>UN</v>
          </cell>
          <cell r="D8152" t="str">
            <v>23,76</v>
          </cell>
        </row>
        <row r="8153">
          <cell r="A8153" t="str">
            <v>20251</v>
          </cell>
          <cell r="B8153" t="str">
            <v xml:space="preserve"> TORNEIRA CROMADA MEDIA 1/2" OU 3/4" REF 1143 P/ TANQUE - PADRAO MEDIO</v>
          </cell>
          <cell r="C8153" t="str">
            <v>UN</v>
          </cell>
          <cell r="D8153" t="str">
            <v>20,78</v>
          </cell>
        </row>
        <row r="8154">
          <cell r="A8154" t="str">
            <v>11772</v>
          </cell>
          <cell r="B8154" t="str">
            <v xml:space="preserve"> TORNEIRA CROMADA TUBO MOVEL P/ BANCADA 1/2" OU 3/4" REF 1167 P/ PIA COZ - PADRAO ALTO</v>
          </cell>
          <cell r="C8154" t="str">
            <v>UN</v>
          </cell>
          <cell r="D8154" t="str">
            <v>145,32</v>
          </cell>
        </row>
        <row r="8155">
          <cell r="A8155" t="str">
            <v>11773</v>
          </cell>
          <cell r="B8155" t="str">
            <v xml:space="preserve"> TORNEIRA CROMADA TUBO MOVEL P/ PAREDE 1/2" OU 3/4" REF 1168 P/ PIA COZ - PADRAO MEDIO</v>
          </cell>
          <cell r="C8155" t="str">
            <v>UN</v>
          </cell>
          <cell r="D8155" t="str">
            <v>84,36</v>
          </cell>
        </row>
        <row r="8156">
          <cell r="A8156" t="str">
            <v>13418</v>
          </cell>
          <cell r="B8156" t="str">
            <v xml:space="preserve"> TORNEIRA CROMADA 1/2" OU 3/4" CURTA REF 1140 P/ TANQUE - PADRAO POPULAR</v>
          </cell>
          <cell r="C8156" t="str">
            <v>UN</v>
          </cell>
          <cell r="D8156" t="str">
            <v>18,51</v>
          </cell>
        </row>
        <row r="8157">
          <cell r="A8157" t="str">
            <v>07604</v>
          </cell>
          <cell r="B8157" t="str">
            <v xml:space="preserve"> TORNEIRA CROMADA 1/2" OU 3/4" REF 1126 P/ TANQUE - PADRAO POPULAR</v>
          </cell>
          <cell r="C8157" t="str">
            <v>UN</v>
          </cell>
          <cell r="D8157" t="str">
            <v>11,92</v>
          </cell>
        </row>
        <row r="8158">
          <cell r="A8158" t="str">
            <v>11762</v>
          </cell>
          <cell r="B8158" t="str">
            <v xml:space="preserve"> TORNEIRA CROMADA 1/2" OU 3/4" REF 1153 P/ JARDIM/TANQUE - PADRAO ALTO</v>
          </cell>
          <cell r="C8158" t="str">
            <v>UN</v>
          </cell>
          <cell r="D8158" t="str">
            <v>40,92</v>
          </cell>
        </row>
        <row r="8159">
          <cell r="A8159" t="str">
            <v>11775</v>
          </cell>
          <cell r="B8159" t="str">
            <v xml:space="preserve"> TORNEIRA CROMADA 1/2" OU 3/4" REF 1157 P/ PIA COZ - C/ AREJADOR - PADRAO MEDIO</v>
          </cell>
          <cell r="C8159" t="str">
            <v>UN</v>
          </cell>
          <cell r="D8159" t="str">
            <v>72,83</v>
          </cell>
        </row>
        <row r="8160">
          <cell r="A8160" t="str">
            <v>13983</v>
          </cell>
          <cell r="B8160" t="str">
            <v xml:space="preserve"> TORNEIRA CROMADA 1/2" OU 3/4" REF 1159 P/ PIA COZ - PADRAO POPULAR</v>
          </cell>
          <cell r="C8160" t="str">
            <v>UN</v>
          </cell>
          <cell r="D8160" t="str">
            <v>29,48</v>
          </cell>
        </row>
        <row r="8161">
          <cell r="A8161" t="str">
            <v>13415</v>
          </cell>
          <cell r="B8161" t="str">
            <v xml:space="preserve"> TORNEIRA CROMADA 1/2" OU 3/4" REF 1193 P/ LAVATORIO - PADRAO POPULAR</v>
          </cell>
          <cell r="C8161" t="str">
            <v>UN</v>
          </cell>
          <cell r="D8161" t="str">
            <v>23,68</v>
          </cell>
        </row>
        <row r="8162">
          <cell r="A8162" t="str">
            <v>11823</v>
          </cell>
          <cell r="B8162" t="str">
            <v xml:space="preserve"> TORNEIRA DE BOIA PVC 1/2" P/ CAIXA DESCARGA EXTERNA</v>
          </cell>
          <cell r="C8162" t="str">
            <v>UN</v>
          </cell>
          <cell r="D8162" t="str">
            <v>17,05</v>
          </cell>
        </row>
        <row r="8163">
          <cell r="A8163" t="str">
            <v>11763</v>
          </cell>
          <cell r="B8163" t="str">
            <v xml:space="preserve"> TORNEIRA DE BOIA REAL 1.1/2" C/ BALAO PLASTICO</v>
          </cell>
          <cell r="C8163" t="str">
            <v>UN</v>
          </cell>
          <cell r="D8163" t="str">
            <v>63,39</v>
          </cell>
        </row>
        <row r="8164">
          <cell r="A8164" t="str">
            <v>11764</v>
          </cell>
          <cell r="B8164" t="str">
            <v xml:space="preserve"> TORNEIRA DE BOIA REAL 1.1/4" C/ BALAO PLASTICO</v>
          </cell>
          <cell r="C8164" t="str">
            <v>UN</v>
          </cell>
          <cell r="D8164" t="str">
            <v>53,98</v>
          </cell>
        </row>
        <row r="8165">
          <cell r="A8165" t="str">
            <v>11826</v>
          </cell>
          <cell r="B8165" t="str">
            <v xml:space="preserve"> TORNEIRA DE BOIA REAL 1/2" C/ BALAO METALICO</v>
          </cell>
          <cell r="C8165" t="str">
            <v>UN</v>
          </cell>
          <cell r="D8165" t="str">
            <v>23,88</v>
          </cell>
        </row>
        <row r="8166">
          <cell r="A8166" t="str">
            <v>11829</v>
          </cell>
          <cell r="B8166" t="str">
            <v xml:space="preserve"> TORNEIRA DE BOIA REAL 1/2" C/ BALAO PLASTICO</v>
          </cell>
          <cell r="C8166" t="str">
            <v>UN</v>
          </cell>
          <cell r="D8166" t="str">
            <v>27,81</v>
          </cell>
        </row>
        <row r="8167">
          <cell r="A8167" t="str">
            <v>11825</v>
          </cell>
          <cell r="B8167" t="str">
            <v xml:space="preserve"> TORNEIRA DE BOIA REAL 1" C/ BALAO PLASTICO</v>
          </cell>
          <cell r="C8167" t="str">
            <v>UN</v>
          </cell>
          <cell r="D8167" t="str">
            <v>34,37</v>
          </cell>
        </row>
        <row r="8168">
          <cell r="A8168" t="str">
            <v>11767</v>
          </cell>
          <cell r="B8168" t="str">
            <v xml:space="preserve"> TORNEIRA DE BOIA REAL 2" C/ BALAO PLASTICO</v>
          </cell>
          <cell r="C8168" t="str">
            <v>UN</v>
          </cell>
          <cell r="D8168" t="str">
            <v>75,34</v>
          </cell>
        </row>
        <row r="8169">
          <cell r="A8169" t="str">
            <v>07606</v>
          </cell>
          <cell r="B8169" t="str">
            <v xml:space="preserve"> TORNEIRA DE BOIA REAL 3/4" C/ BALAO METALICO</v>
          </cell>
          <cell r="C8169" t="str">
            <v>UN</v>
          </cell>
          <cell r="D8169" t="str">
            <v>25,79</v>
          </cell>
        </row>
        <row r="8170">
          <cell r="A8170" t="str">
            <v>11830</v>
          </cell>
          <cell r="B8170" t="str">
            <v xml:space="preserve"> TORNEIRA DE BOIA REAL 3/4" C/ BALAO PLASTICO</v>
          </cell>
          <cell r="C8170" t="str">
            <v>UN</v>
          </cell>
          <cell r="D8170" t="str">
            <v>28,48</v>
          </cell>
        </row>
        <row r="8171">
          <cell r="A8171" t="str">
            <v>11766</v>
          </cell>
          <cell r="B8171" t="str">
            <v xml:space="preserve"> TORNEIRA DE BOIA VAZAO TOTAL 1/2" C/ BALAO PLASTICO OU METALICO</v>
          </cell>
          <cell r="C8171" t="str">
            <v>UN</v>
          </cell>
          <cell r="D8171" t="str">
            <v>24,96</v>
          </cell>
        </row>
        <row r="8172">
          <cell r="A8172" t="str">
            <v>11765</v>
          </cell>
          <cell r="B8172" t="str">
            <v xml:space="preserve"> TORNEIRA DE BOIA VAZAO TOTAL 1" C/ BALAO PLASTICO OU METALICO</v>
          </cell>
          <cell r="C8172" t="str">
            <v>UN</v>
          </cell>
          <cell r="D8172" t="str">
            <v>35,51</v>
          </cell>
        </row>
        <row r="8173">
          <cell r="A8173" t="str">
            <v>11824</v>
          </cell>
          <cell r="B8173" t="str">
            <v xml:space="preserve"> TORNEIRA DE BOIA VAZAO TOTAL 3/4" C/ BALAO PLASTICO OU METALICO</v>
          </cell>
          <cell r="C8173" t="str">
            <v>UN</v>
          </cell>
          <cell r="D8173" t="str">
            <v>28,01</v>
          </cell>
        </row>
        <row r="8174">
          <cell r="A8174" t="str">
            <v>11777</v>
          </cell>
          <cell r="B8174" t="str">
            <v xml:space="preserve"> TORNEIRA ELETRICA P/ COZINHA</v>
          </cell>
          <cell r="C8174" t="str">
            <v>UN</v>
          </cell>
          <cell r="D8174" t="str">
            <v>85,46</v>
          </cell>
        </row>
        <row r="8175">
          <cell r="A8175" t="str">
            <v>21099</v>
          </cell>
          <cell r="B8175" t="str">
            <v xml:space="preserve"> TORNEIRA LONGA METAL AMARELO 1/2" OU 3/4" REF 1126</v>
          </cell>
          <cell r="C8175" t="str">
            <v>UN</v>
          </cell>
          <cell r="D8175" t="str">
            <v>11,23</v>
          </cell>
        </row>
        <row r="8176">
          <cell r="A8176" t="str">
            <v>07603</v>
          </cell>
          <cell r="B8176" t="str">
            <v xml:space="preserve"> TORNEIRA METAL AMARELO 1/2" OU 3/4" CURTA REF 1120 P/ TANQUE</v>
          </cell>
          <cell r="C8176" t="str">
            <v>UN</v>
          </cell>
          <cell r="D8176" t="str">
            <v>9,13</v>
          </cell>
        </row>
        <row r="8177">
          <cell r="A8177" t="str">
            <v>07602</v>
          </cell>
          <cell r="B8177" t="str">
            <v xml:space="preserve"> TORNEIRA METAL AMARELO 3/4" CURTA REF 1128 P/ JARDIM</v>
          </cell>
          <cell r="C8177" t="str">
            <v>UN</v>
          </cell>
          <cell r="D8177" t="str">
            <v>10,49</v>
          </cell>
        </row>
        <row r="8178">
          <cell r="A8178" t="str">
            <v>11778</v>
          </cell>
          <cell r="B8178" t="str">
            <v xml:space="preserve"> TORNEIRA OU REGISTRO CROMADO 1/2" OU 3/4" REF 1147 P/ FILTRO - PADRAO POPULAR</v>
          </cell>
          <cell r="C8178" t="str">
            <v>UN</v>
          </cell>
          <cell r="D8178" t="str">
            <v>17,70</v>
          </cell>
        </row>
        <row r="8179">
          <cell r="A8179" t="str">
            <v>11832</v>
          </cell>
          <cell r="B8179" t="str">
            <v xml:space="preserve"> TORNEIRA PLÁSTICA DE 1/2" PARA LAVATÓRIO</v>
          </cell>
          <cell r="C8179" t="str">
            <v>UN</v>
          </cell>
          <cell r="D8179" t="str">
            <v>14,90</v>
          </cell>
        </row>
        <row r="8180">
          <cell r="A8180" t="str">
            <v>11831</v>
          </cell>
          <cell r="B8180" t="str">
            <v xml:space="preserve"> TORNEIRA PLASTICA 3/4" P/TANQUE</v>
          </cell>
          <cell r="C8180" t="str">
            <v>UN</v>
          </cell>
          <cell r="D8180" t="str">
            <v>14,24</v>
          </cell>
        </row>
        <row r="8181">
          <cell r="A8181" t="str">
            <v>11822</v>
          </cell>
          <cell r="B8181" t="str">
            <v xml:space="preserve"> TORNEIRA PLASTICO 1/2" P/ PIA</v>
          </cell>
          <cell r="C8181" t="str">
            <v>UN</v>
          </cell>
          <cell r="D8181" t="str">
            <v>14,90</v>
          </cell>
        </row>
        <row r="8182">
          <cell r="A8182" t="str">
            <v>12076</v>
          </cell>
          <cell r="B8182" t="str">
            <v xml:space="preserve"> TRANSFORMADOR TRIFASICO DE DISTRIBUICAO DE 15 KV; 220/127 V; 15 KVA, IMERSO EM OLEO MINERAL</v>
          </cell>
          <cell r="C8182" t="str">
            <v>UN</v>
          </cell>
          <cell r="D8182" t="str">
            <v>3.213,00</v>
          </cell>
        </row>
        <row r="8183">
          <cell r="A8183" t="str">
            <v>07613</v>
          </cell>
          <cell r="B8183" t="str">
            <v xml:space="preserve"> TRANSFORMADOR TRIFASICO 13,8KV/220-127V; 1000KVA IMERSO EM OLEO MINERAL"</v>
          </cell>
          <cell r="C8183" t="str">
            <v>UN</v>
          </cell>
          <cell r="D8183" t="str">
            <v>60.281,70</v>
          </cell>
        </row>
        <row r="8184">
          <cell r="A8184" t="str">
            <v>07619</v>
          </cell>
          <cell r="B8184" t="str">
            <v xml:space="preserve"> TRANSFORMADOR TRIFASICO 13,8KV/220-127V; 112,5KVA IMERSO EM OLEO MINERAL"</v>
          </cell>
          <cell r="C8184" t="str">
            <v>UN</v>
          </cell>
          <cell r="D8184" t="str">
            <v>7.489,73</v>
          </cell>
        </row>
        <row r="8185">
          <cell r="A8185" t="str">
            <v>07614</v>
          </cell>
          <cell r="B8185" t="str">
            <v xml:space="preserve"> TRANSFORMADOR TRIFASICO 13,8KV/220-127V; 150KVA IMERSO EM OLEO MINERAL"</v>
          </cell>
          <cell r="C8185" t="str">
            <v>UN</v>
          </cell>
          <cell r="D8185" t="str">
            <v>8.691,49</v>
          </cell>
        </row>
        <row r="8186">
          <cell r="A8186" t="str">
            <v>07618</v>
          </cell>
          <cell r="B8186" t="str">
            <v xml:space="preserve"> TRANSFORMADOR TRIFASICO 13,8KV/220-127V; 1500KVA IMERSO EM OLEO MINERAL"</v>
          </cell>
          <cell r="C8186" t="str">
            <v>UN</v>
          </cell>
          <cell r="D8186" t="str">
            <v>93.322,42</v>
          </cell>
        </row>
        <row r="8187">
          <cell r="A8187" t="str">
            <v>07620</v>
          </cell>
          <cell r="B8187" t="str">
            <v xml:space="preserve"> TRANSFORMADOR TRIFASICO 13,8KV/220-127V; 225KVA IMERSO EM OLEO MINERAL"</v>
          </cell>
          <cell r="C8187" t="str">
            <v>UN</v>
          </cell>
          <cell r="D8187" t="str">
            <v>12.505,80</v>
          </cell>
        </row>
        <row r="8188">
          <cell r="A8188" t="str">
            <v>07610</v>
          </cell>
          <cell r="B8188" t="str">
            <v xml:space="preserve"> TRANSFORMADOR TRIFASICO 13,8KV/220-127V; 30 KVA IMERSO EM OLEO MINERAL"</v>
          </cell>
          <cell r="C8188" t="str">
            <v>UN</v>
          </cell>
          <cell r="D8188" t="str">
            <v>3.884,13</v>
          </cell>
        </row>
        <row r="8189">
          <cell r="A8189" t="str">
            <v>07615</v>
          </cell>
          <cell r="B8189" t="str">
            <v xml:space="preserve"> TRANSFORMADOR TRIFASICO 13,8KV/220-127V; 300KVA IMERSO EM OLEO MINERAL"</v>
          </cell>
          <cell r="C8189" t="str">
            <v>UN</v>
          </cell>
          <cell r="D8189" t="str">
            <v>15.395,60</v>
          </cell>
        </row>
        <row r="8190">
          <cell r="A8190" t="str">
            <v>07617</v>
          </cell>
          <cell r="B8190" t="str">
            <v xml:space="preserve"> TRANSFORMADOR TRIFASICO 13,8KV/220-127V; 45 KVA IMERSO EM OLEO MINERAL"</v>
          </cell>
          <cell r="C8190" t="str">
            <v>UN</v>
          </cell>
          <cell r="D8190" t="str">
            <v>4.526,15</v>
          </cell>
        </row>
        <row r="8191">
          <cell r="A8191" t="str">
            <v>07616</v>
          </cell>
          <cell r="B8191" t="str">
            <v xml:space="preserve"> TRANSFORMADOR TRIFASICO 13,8KV/220-127V; 500KVA IMERSO EM OLEO MINERAL"</v>
          </cell>
          <cell r="C8191" t="str">
            <v>UN</v>
          </cell>
          <cell r="D8191" t="str">
            <v>23.049,36</v>
          </cell>
        </row>
        <row r="8192">
          <cell r="A8192" t="str">
            <v>07611</v>
          </cell>
          <cell r="B8192" t="str">
            <v xml:space="preserve"> TRANSFORMADOR TRIFASICO 13,8KV/220-127V; 75KVA IMERSO EM OLEO MINERAL"</v>
          </cell>
          <cell r="C8192" t="str">
            <v>UN</v>
          </cell>
          <cell r="D8192" t="str">
            <v>5.799,79</v>
          </cell>
        </row>
        <row r="8193">
          <cell r="A8193" t="str">
            <v>07612</v>
          </cell>
          <cell r="B8193" t="str">
            <v xml:space="preserve"> TRANSFORMADOR TRIFASICO 13,8KV/220-127V; 750KVA IMERSO EM OLEO MINERAL"</v>
          </cell>
          <cell r="C8193" t="str">
            <v>UN</v>
          </cell>
          <cell r="D8193" t="str">
            <v>40.790,77</v>
          </cell>
        </row>
        <row r="8194">
          <cell r="A8194" t="str">
            <v>07622</v>
          </cell>
          <cell r="B8194" t="str">
            <v xml:space="preserve"> TRATOR DE ESTEIRAS CATERPILLAR D5G -POT.99HP, PESO OPERACIONAL 8,5T **CAIXA**</v>
          </cell>
          <cell r="C8194" t="str">
            <v>UN</v>
          </cell>
          <cell r="D8194" t="str">
            <v>388.249,58</v>
          </cell>
        </row>
        <row r="8195">
          <cell r="A8195" t="str">
            <v>13627</v>
          </cell>
          <cell r="B8195" t="str">
            <v xml:space="preserve"> TRATOR DE ESTEIRAS CATERPILLAR D6M, 140HP, PESO OPERACIONAL 15,5T, **CAIXA**</v>
          </cell>
          <cell r="C8195" t="str">
            <v>UN</v>
          </cell>
          <cell r="D8195" t="str">
            <v>733.518,58</v>
          </cell>
        </row>
        <row r="8196">
          <cell r="A8196" t="str">
            <v>13878</v>
          </cell>
          <cell r="B8196" t="str">
            <v xml:space="preserve"> TRATOR DE ESTEIRAS CATERPILLAR D6RDS,POT.185HP, S/HIPER **CAIXA**</v>
          </cell>
          <cell r="C8196" t="str">
            <v>UN</v>
          </cell>
          <cell r="D8196" t="str">
            <v>1.137.162,18</v>
          </cell>
        </row>
        <row r="8197">
          <cell r="A8197" t="str">
            <v>25021</v>
          </cell>
          <cell r="B8197" t="str">
            <v xml:space="preserve"> TRATOR DE ESTEIRAS CATERPILLAR D8R COM ESCARIFICADOR - POTENCIA 305 HP - PESO OPERACIONAL 37</v>
          </cell>
          <cell r="C8197" t="str">
            <v>UN</v>
          </cell>
          <cell r="D8197" t="str">
            <v>2.066.501,51</v>
          </cell>
        </row>
        <row r="8198">
          <cell r="A8198" t="str">
            <v>07623</v>
          </cell>
          <cell r="B8198" t="str">
            <v xml:space="preserve"> TRATOR DE ESTEIRAS CATERPILLAR D8R COM LAMINA - POTENCIA 305 HP - PESO OPERACIONAL 37 T**CAIXA**</v>
          </cell>
          <cell r="C8198" t="str">
            <v>UN</v>
          </cell>
          <cell r="D8198" t="str">
            <v>1.787.554,44</v>
          </cell>
        </row>
        <row r="8199">
          <cell r="A8199" t="str">
            <v>25020</v>
          </cell>
          <cell r="B8199" t="str">
            <v xml:space="preserve"> TRATOR DE ESTEIRAS CATERPILLAR D8R COM LAMINA E ESCARIFICADOR - POTENCIA 305 HP - PESO</v>
          </cell>
          <cell r="C8199" t="str">
            <v>UN</v>
          </cell>
          <cell r="D8199" t="str">
            <v>2.256.828,92</v>
          </cell>
        </row>
        <row r="8200">
          <cell r="A8200" t="str">
            <v>07626</v>
          </cell>
          <cell r="B8200" t="str">
            <v xml:space="preserve"> TRATOR DE ESTEIRAS COM LAMINA, POTENCIA DE *90* HP, PESO OPERACIONAL DE *9* T (LOCACAO COM</v>
          </cell>
          <cell r="C8200" t="str">
            <v>H</v>
          </cell>
          <cell r="D8200" t="str">
            <v>87,75</v>
          </cell>
        </row>
        <row r="8201">
          <cell r="A8201" t="str">
            <v>13338</v>
          </cell>
          <cell r="B8201" t="str">
            <v xml:space="preserve"> TRATOR DE ESTEIRAS FIAT ALLIS FD-130,POT.120HP,PESO OPERACIONAL 12,10T**CAIXA**</v>
          </cell>
          <cell r="C8201" t="str">
            <v>UN</v>
          </cell>
          <cell r="D8201" t="str">
            <v>381.888,88</v>
          </cell>
        </row>
        <row r="8202">
          <cell r="A8202" t="str">
            <v>13332</v>
          </cell>
          <cell r="B8202" t="str">
            <v xml:space="preserve"> TRATOR DE ESTEIRAS KOMATSU D41 E6, 105HP, NACIONAL PESO OPERACIONAL 10,2T**CAIXA**</v>
          </cell>
          <cell r="C8202" t="str">
            <v>UN</v>
          </cell>
          <cell r="D8202" t="str">
            <v>477.362,86</v>
          </cell>
        </row>
        <row r="8203">
          <cell r="A8203" t="str">
            <v>07625</v>
          </cell>
          <cell r="B8203" t="str">
            <v xml:space="preserve"> TRATOR DE ESTEIRAS KOMATSU,NACIONAL , MOD D61-EX-12, POT 165 HP, PESO OPERACIONAL 17,1T, CACAMBA</v>
          </cell>
          <cell r="C8203" t="str">
            <v>UN</v>
          </cell>
          <cell r="D8203" t="str">
            <v>687.399,98</v>
          </cell>
        </row>
        <row r="8204">
          <cell r="A8204" t="str">
            <v>07628</v>
          </cell>
          <cell r="B8204" t="str">
            <v xml:space="preserve"> TRATOR DE ESTEIRAS 110 A 160HP C/ LAMINA PESO OPERACIONAL * 13T * (INCL MANUT/OPERACAO)</v>
          </cell>
          <cell r="C8204" t="str">
            <v>H</v>
          </cell>
          <cell r="D8204" t="str">
            <v>104,60</v>
          </cell>
        </row>
        <row r="8205">
          <cell r="A8205" t="str">
            <v>07629</v>
          </cell>
          <cell r="B8205" t="str">
            <v xml:space="preserve"> TRATOR DE ESTEIRAS 160 A 300HP C/ LAMINA PESO OPERACIONAL * 16T * (INCL MANUT/OPERACAO)</v>
          </cell>
          <cell r="C8205" t="str">
            <v>H</v>
          </cell>
          <cell r="D8205" t="str">
            <v>132,50</v>
          </cell>
        </row>
        <row r="8206">
          <cell r="A8206" t="str">
            <v>07624</v>
          </cell>
          <cell r="B8206" t="str">
            <v xml:space="preserve"> TRATOR DE ESTEIRAS, POTENCIA DE 153 HP, PESO OPERACIONAL DE 15 T, COM RODA MOTRIZ ELEVADA</v>
          </cell>
          <cell r="C8206" t="str">
            <v>UN</v>
          </cell>
          <cell r="D8206" t="str">
            <v>705.177,50</v>
          </cell>
        </row>
        <row r="8207">
          <cell r="A8207" t="str">
            <v>07642</v>
          </cell>
          <cell r="B8207" t="str">
            <v xml:space="preserve"> TRATOR DE PNEUS ATE 75HP (INCL MANUT/OPERACAO)</v>
          </cell>
          <cell r="C8207" t="str">
            <v>H</v>
          </cell>
          <cell r="D8207" t="str">
            <v>31,78</v>
          </cell>
        </row>
        <row r="8208">
          <cell r="A8208" t="str">
            <v>14240</v>
          </cell>
          <cell r="B8208" t="str">
            <v xml:space="preserve"> TRATOR DE PNEUS CASE MOD. 4240, 85 HP**CAIXA**</v>
          </cell>
          <cell r="C8208" t="str">
            <v>UN</v>
          </cell>
          <cell r="D8208" t="str">
            <v>743.448,97</v>
          </cell>
        </row>
        <row r="8209">
          <cell r="A8209" t="str">
            <v>13603</v>
          </cell>
          <cell r="B8209" t="str">
            <v xml:space="preserve"> TRATOR DE PNEUS CBT MOD. 2105 POT. * 110 A 126 HP ***CAIXA**</v>
          </cell>
          <cell r="C8209" t="str">
            <v>UN</v>
          </cell>
          <cell r="D8209" t="str">
            <v>188.812,50</v>
          </cell>
        </row>
        <row r="8210">
          <cell r="A8210" t="str">
            <v>07641</v>
          </cell>
          <cell r="B8210" t="str">
            <v xml:space="preserve"> TRATOR DE PNEUS COM MOTOR *75* HP (LOCACAO COM OPERADOR, COMBUSTIVEL E MANUTENCAO)</v>
          </cell>
          <cell r="C8210" t="str">
            <v>H</v>
          </cell>
          <cell r="D8210" t="str">
            <v>52,96</v>
          </cell>
        </row>
        <row r="8211">
          <cell r="A8211" t="str">
            <v>07640</v>
          </cell>
          <cell r="B8211" t="str">
            <v xml:space="preserve"> TRATOR DE PNEUS COM MOTOR A DIESEL DE 86 CV, TRACAO 4 X 2, PESO COM LASTRO DE 4,32 T</v>
          </cell>
          <cell r="C8211" t="str">
            <v>UN</v>
          </cell>
          <cell r="D8211" t="str">
            <v>100.700,00</v>
          </cell>
        </row>
        <row r="8212">
          <cell r="A8212" t="str">
            <v>10598</v>
          </cell>
          <cell r="B8212" t="str">
            <v xml:space="preserve"> TRATOR DE PNEUS MASSEY FERGUSSON MF-25OX STANDARD 51HP**CAIXA**</v>
          </cell>
          <cell r="C8212" t="str">
            <v>UN</v>
          </cell>
          <cell r="D8212" t="str">
            <v>65.108,59</v>
          </cell>
        </row>
        <row r="8213">
          <cell r="A8213" t="str">
            <v>13238</v>
          </cell>
          <cell r="B8213" t="str">
            <v xml:space="preserve"> TRATOR DE PNEUS MASSEY FERGUSSON MOD. MF-292 TURBO, 105HP, PESO C/ LASTRO 4,32T, TRACAO 4 X</v>
          </cell>
          <cell r="C8213" t="str">
            <v>UN</v>
          </cell>
          <cell r="D8213" t="str">
            <v>115.332,72</v>
          </cell>
        </row>
        <row r="8214">
          <cell r="A8214" t="str">
            <v>14270</v>
          </cell>
          <cell r="B8214" t="str">
            <v xml:space="preserve"> TRATOR DE PNEUS VALMET 1180 T 108 CV**CAIXA**</v>
          </cell>
          <cell r="C8214" t="str">
            <v>UN</v>
          </cell>
          <cell r="D8214" t="str">
            <v>139.248,97</v>
          </cell>
        </row>
        <row r="8215">
          <cell r="A8215" t="str">
            <v>04237</v>
          </cell>
          <cell r="B8215" t="str">
            <v xml:space="preserve"> TRATORISTA</v>
          </cell>
          <cell r="C8215" t="str">
            <v>H</v>
          </cell>
          <cell r="D8215" t="str">
            <v>18,75</v>
          </cell>
        </row>
        <row r="8216">
          <cell r="A8216" t="str">
            <v>07250</v>
          </cell>
          <cell r="B8216" t="str">
            <v xml:space="preserve"> TRENA EM FIBRA DE VIDRO L = 30M</v>
          </cell>
          <cell r="C8216" t="str">
            <v>H</v>
          </cell>
          <cell r="D8216" t="str">
            <v>0,21</v>
          </cell>
        </row>
        <row r="8217">
          <cell r="A8217" t="str">
            <v>11421</v>
          </cell>
          <cell r="B8217" t="str">
            <v xml:space="preserve"> TRILHO (TIPO FERROVIA) UTILZADO PARA ESTACAS EM FUNDACOES PREDIAIS</v>
          </cell>
          <cell r="C8217" t="str">
            <v>KG</v>
          </cell>
          <cell r="D8217" t="str">
            <v>4,70</v>
          </cell>
        </row>
        <row r="8218">
          <cell r="A8218" t="str">
            <v>11581</v>
          </cell>
          <cell r="B8218" t="str">
            <v xml:space="preserve"> TRILHO "U" ALUMINIO 40 X 40MM P/ ROLDANA</v>
          </cell>
          <cell r="C8218" t="str">
            <v>M</v>
          </cell>
          <cell r="D8218" t="str">
            <v>6,45</v>
          </cell>
        </row>
        <row r="8219">
          <cell r="A8219" t="str">
            <v>11580</v>
          </cell>
          <cell r="B8219" t="str">
            <v xml:space="preserve"> TRILHO QUADRADO ALUMINIO 1/4'' P/ RODIZIOS</v>
          </cell>
          <cell r="C8219" t="str">
            <v>M</v>
          </cell>
          <cell r="D8219" t="str">
            <v>11,70</v>
          </cell>
        </row>
        <row r="8220">
          <cell r="A8220" t="str">
            <v>10743</v>
          </cell>
          <cell r="B8220" t="str">
            <v xml:space="preserve"> TROLEY MANUAL CAP. 1T</v>
          </cell>
          <cell r="C8220" t="str">
            <v>UN</v>
          </cell>
          <cell r="D8220" t="str">
            <v>586,22</v>
          </cell>
        </row>
        <row r="8221">
          <cell r="A8221" t="str">
            <v>07697</v>
          </cell>
          <cell r="B8221" t="str">
            <v xml:space="preserve"> TUBO ACO GALV C/ COSTURA DIN 2440/NBR 5580 CLASSE MEDIA DN 1.1/2" (40MM) E=3,25MM - 3,61KG/M</v>
          </cell>
          <cell r="C8221" t="str">
            <v>M</v>
          </cell>
          <cell r="D8221" t="str">
            <v>25,80</v>
          </cell>
        </row>
        <row r="8222">
          <cell r="A8222" t="str">
            <v>07698</v>
          </cell>
          <cell r="B8222" t="str">
            <v xml:space="preserve"> TUBO ACO GALV C/ COSTURA DIN 2440/NBR 5580 CLASSE MEDIA DN 1.1/4" (32MM) E=3,25MM - 3,14KG/M</v>
          </cell>
          <cell r="C8222" t="str">
            <v>M</v>
          </cell>
          <cell r="D8222" t="str">
            <v>23,36</v>
          </cell>
        </row>
        <row r="8223">
          <cell r="A8223" t="str">
            <v>07691</v>
          </cell>
          <cell r="B8223" t="str">
            <v xml:space="preserve"> TUBO ACO GALV C/ COSTURA DIN 2440/NBR 5580 CLASSE MEDIA DN 1/2" (15MM) E = 2,65MM - 1,22KG/M</v>
          </cell>
          <cell r="C8223" t="str">
            <v>M</v>
          </cell>
          <cell r="D8223" t="str">
            <v>8,75</v>
          </cell>
        </row>
        <row r="8224">
          <cell r="A8224" t="str">
            <v>07701</v>
          </cell>
          <cell r="B8224" t="str">
            <v xml:space="preserve"> TUBO ACO GALV C/ COSTURA DIN 2440/NBR 5580 CLASSE MEDIA DN 2.1/2" (65MM) E=3,65MM - 6,51KG/M</v>
          </cell>
          <cell r="C8224" t="str">
            <v>M</v>
          </cell>
          <cell r="D8224" t="str">
            <v>47,68</v>
          </cell>
        </row>
        <row r="8225">
          <cell r="A8225" t="str">
            <v>07696</v>
          </cell>
          <cell r="B8225" t="str">
            <v xml:space="preserve"> TUBO ACO GALV C/ COSTURA DIN 2440/NBR 5580 CLASSE MEDIA DN 2" (50MM) E=3,65MM - 5,10KG/M</v>
          </cell>
          <cell r="C8225" t="str">
            <v>M</v>
          </cell>
          <cell r="D8225" t="str">
            <v>36,04</v>
          </cell>
        </row>
        <row r="8226">
          <cell r="A8226" t="str">
            <v>07700</v>
          </cell>
          <cell r="B8226" t="str">
            <v xml:space="preserve"> TUBO ACO GALV C/ COSTURA DIN 2440/NBR 5580 CLASSE MEDIA DN 3/4" (20MM) E = 2,65MM - 1,58KG/M</v>
          </cell>
          <cell r="C8226" t="str">
            <v>M</v>
          </cell>
          <cell r="D8226" t="str">
            <v>11,93</v>
          </cell>
        </row>
        <row r="8227">
          <cell r="A8227" t="str">
            <v>07694</v>
          </cell>
          <cell r="B8227" t="str">
            <v xml:space="preserve"> TUBO ACO GALV C/ COSTURA DIN 2440/NBR 5580 CLASSE MEDIA DN 3" (80MM) E = 4,05MM - 8,47KG/M</v>
          </cell>
          <cell r="C8227" t="str">
            <v>M</v>
          </cell>
          <cell r="D8227" t="str">
            <v>54,04</v>
          </cell>
        </row>
        <row r="8228">
          <cell r="A8228" t="str">
            <v>07693</v>
          </cell>
          <cell r="B8228" t="str">
            <v xml:space="preserve"> TUBO ACO GALV C/ COSTURA DIN 2440/NBR 5580 CLASSE MEDIA DN 4" (100MM) E = 4,50MM - 12,10KG/M</v>
          </cell>
          <cell r="C8228" t="str">
            <v>M</v>
          </cell>
          <cell r="D8228" t="str">
            <v>87,39</v>
          </cell>
        </row>
        <row r="8229">
          <cell r="A8229" t="str">
            <v>07692</v>
          </cell>
          <cell r="B8229" t="str">
            <v xml:space="preserve"> TUBO ACO GALV C/ COSTURA DIN 2440/NBR 5580 CLASSE MEDIA DN 5" (125MM) E=5,40MM - 17,80KG/M</v>
          </cell>
          <cell r="C8229" t="str">
            <v>M</v>
          </cell>
          <cell r="D8229" t="str">
            <v>120,46</v>
          </cell>
        </row>
        <row r="8230">
          <cell r="A8230" t="str">
            <v>21016</v>
          </cell>
          <cell r="B8230" t="str">
            <v xml:space="preserve"> TUBO ACO GALV C/ COSTURA NBR 5580 CLASSE LEVE DN 100MM ( 4" ) E = 3,75MM - 10,55KG/M</v>
          </cell>
          <cell r="C8230" t="str">
            <v>M</v>
          </cell>
          <cell r="D8230" t="str">
            <v>84,12</v>
          </cell>
        </row>
        <row r="8231">
          <cell r="A8231" t="str">
            <v>21014</v>
          </cell>
          <cell r="B8231" t="str">
            <v xml:space="preserve"> TUBO ACO GALV C/ COSTURA NBR 5580 CLASSE LEVE DN 65MM ( 2.1/2" ) E = 3,35MM - 6,23KG/M</v>
          </cell>
          <cell r="C8231" t="str">
            <v>M</v>
          </cell>
          <cell r="D8231" t="str">
            <v>45,31</v>
          </cell>
        </row>
        <row r="8232">
          <cell r="A8232" t="str">
            <v>21015</v>
          </cell>
          <cell r="B8232" t="str">
            <v xml:space="preserve"> TUBO ACO GALV C/ COSTURA NBR 5580 CLASSE LEVE DN 80MM ( 3" ) E = 3,35MM - 7,32KG/M</v>
          </cell>
          <cell r="C8232" t="str">
            <v>M</v>
          </cell>
          <cell r="D8232" t="str">
            <v>58,34</v>
          </cell>
        </row>
        <row r="8233">
          <cell r="A8233" t="str">
            <v>21008</v>
          </cell>
          <cell r="B8233" t="str">
            <v xml:space="preserve"> TUBO ACO GALV C/ COSTURA NBR 5580 CLASSE LEVE DN 15MM ( 1/2" ) E = 2,25MM - 1,12KG/M</v>
          </cell>
          <cell r="C8233" t="str">
            <v>M</v>
          </cell>
          <cell r="D8233" t="str">
            <v>9,93</v>
          </cell>
        </row>
        <row r="8234">
          <cell r="A8234" t="str">
            <v>21009</v>
          </cell>
          <cell r="B8234" t="str">
            <v xml:space="preserve"> TUBO ACO GALV C/ COSTURA NBR 5580 CLASSE LEVE DN 20MM ( 3/4" ) E = 2,25MM - 1,43KG/M</v>
          </cell>
          <cell r="C8234" t="str">
            <v>M</v>
          </cell>
          <cell r="D8234" t="str">
            <v>13,90</v>
          </cell>
        </row>
        <row r="8235">
          <cell r="A8235" t="str">
            <v>21011</v>
          </cell>
          <cell r="B8235" t="str">
            <v xml:space="preserve"> TUBO ACO GALV C/ COSTURA NBR 5580 CLASSE LEVE DN 32MM ( 1.1/4" ) E = 2,65MM - 2,71KG/M</v>
          </cell>
          <cell r="C8235" t="str">
            <v>M</v>
          </cell>
          <cell r="D8235" t="str">
            <v>21,11</v>
          </cell>
        </row>
        <row r="8236">
          <cell r="A8236" t="str">
            <v>21012</v>
          </cell>
          <cell r="B8236" t="str">
            <v xml:space="preserve"> TUBO ACO GALV C/ COSTURA NBR 5580 CLASSE LEVE DN 40MM ( 1.1/2" ) E = 3,00MM - 3,48KG/M</v>
          </cell>
          <cell r="C8236" t="str">
            <v>M</v>
          </cell>
          <cell r="D8236" t="str">
            <v>28,33</v>
          </cell>
        </row>
        <row r="8237">
          <cell r="A8237" t="str">
            <v>21013</v>
          </cell>
          <cell r="B8237" t="str">
            <v xml:space="preserve"> TUBO ACO GALV C/ COSTURA NBR 5580 CLASSE LEVE DN 50MM ( 2" ) E = 3,00MM - 4,40KG/M</v>
          </cell>
          <cell r="C8237" t="str">
            <v>M</v>
          </cell>
          <cell r="D8237" t="str">
            <v>35,52</v>
          </cell>
        </row>
        <row r="8238">
          <cell r="A8238" t="str">
            <v>13356</v>
          </cell>
          <cell r="B8238" t="str">
            <v xml:space="preserve"> TUBO ACO INDUSTRIAL DN 2" (50,8MM)CH 16 (E=1,50MM) - 1,8237KG/M</v>
          </cell>
          <cell r="C8238" t="str">
            <v>M</v>
          </cell>
          <cell r="D8238" t="str">
            <v>3,29</v>
          </cell>
        </row>
        <row r="8239">
          <cell r="A8239" t="str">
            <v>21025</v>
          </cell>
          <cell r="B8239" t="str">
            <v xml:space="preserve"> TUBO ACO PRETO C/ COSTURA DIN 2440/NBR 5580 CLASSE MEDIA DN 100MM ( 4" ) E = 4,50MM - 12,19KG/M</v>
          </cell>
          <cell r="C8239" t="str">
            <v>M</v>
          </cell>
          <cell r="D8239" t="str">
            <v>50,68</v>
          </cell>
        </row>
        <row r="8240">
          <cell r="A8240" t="str">
            <v>21026</v>
          </cell>
          <cell r="B8240" t="str">
            <v xml:space="preserve"> TUBO ACO PRETO C/ COSTURA DIN 2440/NBR 5580 CLASSE MEDIA DN 125MM ( 5" ) E = 4,85MM - 16,20KG/M</v>
          </cell>
          <cell r="C8240" t="str">
            <v>M</v>
          </cell>
          <cell r="D8240" t="str">
            <v>78,97</v>
          </cell>
        </row>
        <row r="8241">
          <cell r="A8241" t="str">
            <v>21017</v>
          </cell>
          <cell r="B8241" t="str">
            <v xml:space="preserve"> TUBO ACO PRETO C/ COSTURA DIN 2440/NBR 5580 CLASSE MEDIA DN 15MM ( 1/2" ) E = 2,65MM - 1,22KG/M</v>
          </cell>
          <cell r="C8241" t="str">
            <v>M</v>
          </cell>
          <cell r="D8241" t="str">
            <v>5,50</v>
          </cell>
        </row>
        <row r="8242">
          <cell r="A8242" t="str">
            <v>21018</v>
          </cell>
          <cell r="B8242" t="str">
            <v xml:space="preserve"> TUBO ACO PRETO C/ COSTURA DIN 2440/NBR 5580 CLASSE MEDIA DN 20MM ( 3/4" ) E = 2,65MM - 1,58KG/M</v>
          </cell>
          <cell r="C8242" t="str">
            <v>M</v>
          </cell>
          <cell r="D8242" t="str">
            <v>6,94</v>
          </cell>
        </row>
        <row r="8243">
          <cell r="A8243" t="str">
            <v>21020</v>
          </cell>
          <cell r="B8243" t="str">
            <v xml:space="preserve"> TUBO ACO PRETO C/ COSTURA DIN 2440/NBR 5580 CLASSE MEDIA DN 32MM ( 1.1/4" ) E = 3,35MM - 3,22KG/M</v>
          </cell>
          <cell r="C8243" t="str">
            <v>M</v>
          </cell>
          <cell r="D8243" t="str">
            <v>13,67</v>
          </cell>
        </row>
        <row r="8244">
          <cell r="A8244" t="str">
            <v>21021</v>
          </cell>
          <cell r="B8244" t="str">
            <v xml:space="preserve"> TUBO ACO PRETO C/ COSTURA DIN 2440/NBR 5580 CLASSE MEDIA DN 40MM ( 1.1/2" ) E = 3,35MM - 3,71KG/M</v>
          </cell>
          <cell r="C8244" t="str">
            <v>M</v>
          </cell>
          <cell r="D8244" t="str">
            <v>15,75</v>
          </cell>
        </row>
        <row r="8245">
          <cell r="A8245" t="str">
            <v>21022</v>
          </cell>
          <cell r="B8245" t="str">
            <v xml:space="preserve"> TUBO ACO PRETO C/ COSTURA DIN 2440/NBR 5580 CLASSE MEDIA DN 50MM ( 2" ) E = 3,75MM - 5,22KG/M</v>
          </cell>
          <cell r="C8245" t="str">
            <v>M</v>
          </cell>
          <cell r="D8245" t="str">
            <v>22,23</v>
          </cell>
        </row>
        <row r="8246">
          <cell r="A8246" t="str">
            <v>21023</v>
          </cell>
          <cell r="B8246" t="str">
            <v xml:space="preserve"> TUBO ACO PRETO C/ COSTURA DIN 2440/NBR 5580 CLASSE MEDIA DN 65MM ( 2.1/2" ) E = 3,75MM - 6,68KG/M</v>
          </cell>
          <cell r="C8246" t="str">
            <v>M</v>
          </cell>
          <cell r="D8246" t="str">
            <v>28,08</v>
          </cell>
        </row>
        <row r="8247">
          <cell r="A8247" t="str">
            <v>21024</v>
          </cell>
          <cell r="B8247" t="str">
            <v xml:space="preserve"> TUBO ACO PRETO C/ COSTURA DIN 2440/NBR 5580 CLASSE MEDIA DN 80MM ( 3" ) E = 3,75MM - 7,87KG/M</v>
          </cell>
          <cell r="C8247" t="str">
            <v>M</v>
          </cell>
          <cell r="D8247" t="str">
            <v>33,07</v>
          </cell>
        </row>
        <row r="8248">
          <cell r="A8248" t="str">
            <v>21027</v>
          </cell>
          <cell r="B8248" t="str">
            <v xml:space="preserve"> TUBO ACO PRETO C/ COSTURA DIN 2440/NBR 5580 CLASSE MEDIA DN 90MM ( 3.1/2" ) E = 4,25MM - 10,20KG/M</v>
          </cell>
          <cell r="C8248" t="str">
            <v>M</v>
          </cell>
          <cell r="D8248" t="str">
            <v>89,96</v>
          </cell>
        </row>
        <row r="8249">
          <cell r="A8249" t="str">
            <v>21007</v>
          </cell>
          <cell r="B8249" t="str">
            <v xml:space="preserve"> TUBO ACO PRETO C/ COSTURA NBR 5580 CLASSE LEVE DN 100MM ( 4" ) E = 3,75MM - 10,22KG/M</v>
          </cell>
          <cell r="C8249" t="str">
            <v>M</v>
          </cell>
          <cell r="D8249" t="str">
            <v>47,24</v>
          </cell>
        </row>
        <row r="8250">
          <cell r="A8250" t="str">
            <v>20999</v>
          </cell>
          <cell r="B8250" t="str">
            <v xml:space="preserve"> TUBO ACO PRETO C/ COSTURA NBR 5580 CLASSE LEVE DN 15MM ( 1/2" ) E = 2,25MM - 1,06KG/M</v>
          </cell>
          <cell r="C8250" t="str">
            <v>M</v>
          </cell>
          <cell r="D8250" t="str">
            <v>5,18</v>
          </cell>
        </row>
        <row r="8251">
          <cell r="A8251" t="str">
            <v>21000</v>
          </cell>
          <cell r="B8251" t="str">
            <v xml:space="preserve"> TUBO ACO PRETO C/ COSTURA NBR 5580 CLASSE LEVE DN 20MM ( 3/4" ) E = 2,25MM - 1,36KG/M</v>
          </cell>
          <cell r="C8251" t="str">
            <v>M</v>
          </cell>
          <cell r="D8251" t="str">
            <v>6,41</v>
          </cell>
        </row>
        <row r="8252">
          <cell r="A8252" t="str">
            <v>21002</v>
          </cell>
          <cell r="B8252" t="str">
            <v xml:space="preserve"> TUBO ACO PRETO C/ COSTURA NBR 5580 CLASSE LEVE DN 32MM ( 1.1/4" ) E= 2,65MM - 2,59 KGM</v>
          </cell>
          <cell r="C8252" t="str">
            <v>M</v>
          </cell>
          <cell r="D8252" t="str">
            <v>11,86</v>
          </cell>
        </row>
        <row r="8253">
          <cell r="A8253" t="str">
            <v>21003</v>
          </cell>
          <cell r="B8253" t="str">
            <v xml:space="preserve"> TUBO ACO PRETO C/ COSTURA NBR 5580 CLASSE LEVE DN 40MM ( 1.1/2" ) E= 3,00MM - 3,34KG/M</v>
          </cell>
          <cell r="C8253" t="str">
            <v>M</v>
          </cell>
          <cell r="D8253" t="str">
            <v>15,29</v>
          </cell>
        </row>
        <row r="8254">
          <cell r="A8254" t="str">
            <v>21004</v>
          </cell>
          <cell r="B8254" t="str">
            <v xml:space="preserve"> TUBO ACO PRETO C/ COSTURA NBR 5580 CLASSE LEVE DN 50MM ( 2" ) E = 3,00MM - 4,23KG/M</v>
          </cell>
          <cell r="C8254" t="str">
            <v>M</v>
          </cell>
          <cell r="D8254" t="str">
            <v>19,46</v>
          </cell>
        </row>
        <row r="8255">
          <cell r="A8255" t="str">
            <v>21005</v>
          </cell>
          <cell r="B8255" t="str">
            <v xml:space="preserve"> TUBO ACO PRETO C/ COSTURA NBR 5580 CLASSE LEVE DN 65MM ( 2.1/2" ) E = 3,35MM - 6,02KG/M</v>
          </cell>
          <cell r="C8255" t="str">
            <v>M</v>
          </cell>
          <cell r="D8255" t="str">
            <v>27,50</v>
          </cell>
        </row>
        <row r="8256">
          <cell r="A8256" t="str">
            <v>21006</v>
          </cell>
          <cell r="B8256" t="str">
            <v xml:space="preserve"> TUBO ACO PRETO C/ COSTURA NBR 5580 CLASSE LEVE DN 80MM ( 3" ) E = 3,35MM - 7,07KG/M</v>
          </cell>
          <cell r="C8256" t="str">
            <v>M</v>
          </cell>
          <cell r="D8256" t="str">
            <v>32,46</v>
          </cell>
        </row>
        <row r="8257">
          <cell r="A8257" t="str">
            <v>13039</v>
          </cell>
          <cell r="B8257" t="str">
            <v xml:space="preserve"> TUBO ACO PRETO SEM COSTURA SCHEDULE 10 DN INT 14" E = 6,35MM - 54,69KG/M</v>
          </cell>
          <cell r="C8257" t="str">
            <v>M</v>
          </cell>
          <cell r="D8257" t="str">
            <v>327,47</v>
          </cell>
        </row>
        <row r="8258">
          <cell r="A8258" t="str">
            <v>13040</v>
          </cell>
          <cell r="B8258" t="str">
            <v xml:space="preserve"> TUBO ACO PRETO SEM COSTURA SCHEDULE 10 DN INT 16" E = 6,35MM - 62,57KG/M</v>
          </cell>
          <cell r="C8258" t="str">
            <v>M</v>
          </cell>
          <cell r="D8258" t="str">
            <v>360,84</v>
          </cell>
        </row>
        <row r="8259">
          <cell r="A8259" t="str">
            <v>13041</v>
          </cell>
          <cell r="B8259" t="str">
            <v xml:space="preserve"> TUBO ACO PRETO SEM COSTURA SCHEDULE 10 DN INT 18" E = 6,35MM - 70,52KG/M</v>
          </cell>
          <cell r="C8259" t="str">
            <v>M</v>
          </cell>
          <cell r="D8259" t="str">
            <v>406,66</v>
          </cell>
        </row>
        <row r="8260">
          <cell r="A8260" t="str">
            <v>13042</v>
          </cell>
          <cell r="B8260" t="str">
            <v xml:space="preserve"> TUBO ACO PRETO SEM COSTURA SCHEDULE 10 DN INT 20" E = 6,35MM - 78,46KG/M</v>
          </cell>
          <cell r="C8260" t="str">
            <v>M</v>
          </cell>
          <cell r="D8260" t="str">
            <v>486,50</v>
          </cell>
        </row>
        <row r="8261">
          <cell r="A8261" t="str">
            <v>13043</v>
          </cell>
          <cell r="B8261" t="str">
            <v xml:space="preserve"> TUBO ACO PRETO SEM COSTURA SCHEDULE 10 DN INT 22" E = 6,35MM - 86,41KG/M</v>
          </cell>
          <cell r="C8261" t="str">
            <v>M</v>
          </cell>
          <cell r="D8261" t="str">
            <v>556,01</v>
          </cell>
        </row>
        <row r="8262">
          <cell r="A8262" t="str">
            <v>13044</v>
          </cell>
          <cell r="B8262" t="str">
            <v xml:space="preserve"> TUBO ACO PRETO SEM COSTURA SCHEDULE 10 DN INT 24" E = 6,35MM - 94,35KG/M</v>
          </cell>
          <cell r="C8262" t="str">
            <v>M</v>
          </cell>
          <cell r="D8262" t="str">
            <v>641,10</v>
          </cell>
        </row>
        <row r="8263">
          <cell r="A8263" t="str">
            <v>07665</v>
          </cell>
          <cell r="B8263" t="str">
            <v xml:space="preserve"> TUBO ACO PRETO SEM COSTURA SCHEDULE 20 DN INT 10" E = 6,35MM - 41,74KG/M</v>
          </cell>
          <cell r="C8263" t="str">
            <v>M</v>
          </cell>
          <cell r="D8263" t="str">
            <v>266,25</v>
          </cell>
        </row>
        <row r="8264">
          <cell r="A8264" t="str">
            <v>07664</v>
          </cell>
          <cell r="B8264" t="str">
            <v xml:space="preserve"> TUBO ACO PRETO SEM COSTURA SCHEDULE 20 DN INT 12" E = 6,35MM - 49,57KG/M</v>
          </cell>
          <cell r="C8264" t="str">
            <v>M</v>
          </cell>
          <cell r="D8264" t="str">
            <v>340,92</v>
          </cell>
        </row>
        <row r="8265">
          <cell r="A8265" t="str">
            <v>13048</v>
          </cell>
          <cell r="B8265" t="str">
            <v xml:space="preserve"> TUBO ACO PRETO SEM COSTURA SCHEDULE 20 DN INT 14" E = 7,92MM - 67,89KG/M</v>
          </cell>
          <cell r="C8265" t="str">
            <v>M</v>
          </cell>
          <cell r="D8265" t="str">
            <v>482,81</v>
          </cell>
        </row>
        <row r="8266">
          <cell r="A8266" t="str">
            <v>13049</v>
          </cell>
          <cell r="B8266" t="str">
            <v xml:space="preserve"> TUBO ACO PRETO SEM COSTURA SCHEDULE 20 DN INT 16" E = 7,92MM - 77,78KG/M</v>
          </cell>
          <cell r="C8266" t="str">
            <v>M</v>
          </cell>
          <cell r="D8266" t="str">
            <v>492,06</v>
          </cell>
        </row>
        <row r="8267">
          <cell r="A8267" t="str">
            <v>20978</v>
          </cell>
          <cell r="B8267" t="str">
            <v xml:space="preserve"> TUBO ACO PRETO SEM COSTURA SCHEDULE 20 DN INT 22" E = 9,52MM - 128,88KG/M</v>
          </cell>
          <cell r="C8267" t="str">
            <v>M</v>
          </cell>
          <cell r="D8267" t="str">
            <v>1.188,98</v>
          </cell>
        </row>
        <row r="8268">
          <cell r="A8268" t="str">
            <v>20979</v>
          </cell>
          <cell r="B8268" t="str">
            <v xml:space="preserve"> TUBO ACO PRETO SEM COSTURA SCHEDULE 20 DN INT 24" E = 9,52MM - 140,80KG/M</v>
          </cell>
          <cell r="C8268" t="str">
            <v>M</v>
          </cell>
          <cell r="D8268" t="str">
            <v>1.426,99</v>
          </cell>
        </row>
        <row r="8269">
          <cell r="A8269" t="str">
            <v>07690</v>
          </cell>
          <cell r="B8269" t="str">
            <v xml:space="preserve"> TUBO ACO PRETO SEM COSTURA SCHEDULE 20 DN INT 8" E = 6,35MM - 33,27KG/M</v>
          </cell>
          <cell r="C8269" t="str">
            <v>M</v>
          </cell>
          <cell r="D8269" t="str">
            <v>194,91</v>
          </cell>
        </row>
        <row r="8270">
          <cell r="A8270" t="str">
            <v>13052</v>
          </cell>
          <cell r="B8270" t="str">
            <v xml:space="preserve"> TUBO ACO PRETO SEM COSTURA SCHEDULE 30 DN INT 10" E = 7,80MM - 50,95KG/M</v>
          </cell>
          <cell r="C8270" t="str">
            <v>M</v>
          </cell>
          <cell r="D8270" t="str">
            <v>349,30</v>
          </cell>
        </row>
        <row r="8271">
          <cell r="A8271" t="str">
            <v>13053</v>
          </cell>
          <cell r="B8271" t="str">
            <v xml:space="preserve"> TUBO ACO PRETO SEM COSTURA SCHEDULE 30 DN INT 12" E = 8,38MM - 65,13KG/M</v>
          </cell>
          <cell r="C8271" t="str">
            <v>M</v>
          </cell>
          <cell r="D8271" t="str">
            <v>514,32</v>
          </cell>
        </row>
        <row r="8272">
          <cell r="A8272" t="str">
            <v>20981</v>
          </cell>
          <cell r="B8272" t="str">
            <v xml:space="preserve"> TUBO ACO PRETO SEM COSTURA SCHEDULE 30 DN INT 14 E = 9,52MM - 81,20KG/M</v>
          </cell>
          <cell r="C8272" t="str">
            <v>M</v>
          </cell>
          <cell r="D8272" t="str">
            <v>641,38</v>
          </cell>
        </row>
        <row r="8273">
          <cell r="A8273" t="str">
            <v>20982</v>
          </cell>
          <cell r="B8273" t="str">
            <v xml:space="preserve"> TUBO ACO PRETO SEM COSTURA SCHEDULE 30 DN INT 16" E = 9,52MM - 93,19KG/M</v>
          </cell>
          <cell r="C8273" t="str">
            <v>M</v>
          </cell>
          <cell r="D8273" t="str">
            <v>1.638,00</v>
          </cell>
        </row>
        <row r="8274">
          <cell r="A8274" t="str">
            <v>20983</v>
          </cell>
          <cell r="B8274" t="str">
            <v xml:space="preserve"> TUBO ACO PRETO SEM COSTURA SCHEDULE 30 DN INT 18" E = 11,13MM - 122,24KG/M</v>
          </cell>
          <cell r="C8274" t="str">
            <v>M</v>
          </cell>
          <cell r="D8274" t="str">
            <v>2.148,60</v>
          </cell>
        </row>
        <row r="8275">
          <cell r="A8275" t="str">
            <v>20984</v>
          </cell>
          <cell r="B8275" t="str">
            <v xml:space="preserve"> TUBO ACO PRETO SEM COSTURA SCHEDULE 30 DN INT 20" E = 12,70MM - 164,95KG/M</v>
          </cell>
          <cell r="C8275" t="str">
            <v>M</v>
          </cell>
          <cell r="D8275" t="str">
            <v>2.899,32</v>
          </cell>
        </row>
        <row r="8276">
          <cell r="A8276" t="str">
            <v>13054</v>
          </cell>
          <cell r="B8276" t="str">
            <v xml:space="preserve"> TUBO ACO PRETO SEM COSTURA SCHEDULE 30 DN INT 22" E = 12,70MM - 182,32KG/M</v>
          </cell>
          <cell r="C8276" t="str">
            <v>M</v>
          </cell>
          <cell r="D8276" t="str">
            <v>3.204,00</v>
          </cell>
        </row>
        <row r="8277">
          <cell r="A8277" t="str">
            <v>20985</v>
          </cell>
          <cell r="B8277" t="str">
            <v xml:space="preserve"> TUBO ACO PRETO SEM COSTURA SCHEDULE 30 DN INT 24" E = 14,27MM - 209,33KG/M</v>
          </cell>
          <cell r="C8277" t="str">
            <v>M</v>
          </cell>
          <cell r="D8277" t="str">
            <v>3.924,67</v>
          </cell>
        </row>
        <row r="8278">
          <cell r="A8278" t="str">
            <v>20980</v>
          </cell>
          <cell r="B8278" t="str">
            <v xml:space="preserve"> TUBO ACO PRETO SEM COSTURA SCHEDULE 30 DN INT 8" E = 7,04MM - 36,75KG/M</v>
          </cell>
          <cell r="C8278" t="str">
            <v>M</v>
          </cell>
          <cell r="D8278" t="str">
            <v>256,00</v>
          </cell>
        </row>
        <row r="8279">
          <cell r="A8279" t="str">
            <v>13124</v>
          </cell>
          <cell r="B8279" t="str">
            <v xml:space="preserve"> TUBO ACO PRETO SEM COSTURA SCHEDULE 40/NBR 5590 DN INT 1 1/2" E = 3,68MM - 4,05KG/M</v>
          </cell>
          <cell r="C8279" t="str">
            <v>M</v>
          </cell>
          <cell r="D8279" t="str">
            <v>29,87</v>
          </cell>
        </row>
        <row r="8280">
          <cell r="A8280" t="str">
            <v>13125</v>
          </cell>
          <cell r="B8280" t="str">
            <v xml:space="preserve"> TUBO ACO PRETO SEM COSTURA SCHEDULE 40/NBR 5590 DN INT 1 1/4" E = 3,56MM - 3,38KG/M</v>
          </cell>
          <cell r="C8280" t="str">
            <v>M</v>
          </cell>
          <cell r="D8280" t="str">
            <v>26,25</v>
          </cell>
        </row>
        <row r="8281">
          <cell r="A8281" t="str">
            <v>13127</v>
          </cell>
          <cell r="B8281" t="str">
            <v xml:space="preserve"> TUBO ACO PRETO SEM COSTURA SCHEDULE 40/NBR 5590 DN INT 1/2" E = 2,77MM - 1,27KG/M</v>
          </cell>
          <cell r="C8281" t="str">
            <v>M</v>
          </cell>
          <cell r="D8281" t="str">
            <v>14,49</v>
          </cell>
        </row>
        <row r="8282">
          <cell r="A8282" t="str">
            <v>20987</v>
          </cell>
          <cell r="B8282" t="str">
            <v xml:space="preserve"> TUBO ACO PRETO SEM COSTURA SCHEDULE 40/NBR 5590 DN INT 1/4" E = 2,24MM - 0,63KG/M</v>
          </cell>
          <cell r="C8282" t="str">
            <v>M</v>
          </cell>
          <cell r="D8282" t="str">
            <v>9,60</v>
          </cell>
        </row>
        <row r="8283">
          <cell r="A8283" t="str">
            <v>21146</v>
          </cell>
          <cell r="B8283" t="str">
            <v xml:space="preserve"> TUBO ACO PRETO SEM COSTURA SCHEDULE 40/NBR 5590 DN INT 1" E = 3,38MM - 2,50KG/M</v>
          </cell>
          <cell r="C8283" t="str">
            <v>M</v>
          </cell>
          <cell r="D8283" t="str">
            <v>18,55</v>
          </cell>
        </row>
        <row r="8284">
          <cell r="A8284" t="str">
            <v>07689</v>
          </cell>
          <cell r="B8284" t="str">
            <v xml:space="preserve"> TUBO ACO PRETO SEM COSTURA SCHEDULE 40/NBR 5590 DN INT 10" E = 9,27MM - 60,31KG/M</v>
          </cell>
          <cell r="C8284" t="str">
            <v>M</v>
          </cell>
          <cell r="D8284" t="str">
            <v>418,77</v>
          </cell>
        </row>
        <row r="8285">
          <cell r="A8285" t="str">
            <v>13055</v>
          </cell>
          <cell r="B8285" t="str">
            <v xml:space="preserve"> TUBO ACO PRETO SEM COSTURA SCHEDULE 40/NBR 5590 DN INT 12" E = 10,31MM - 79,70KG/M</v>
          </cell>
          <cell r="C8285" t="str">
            <v>M</v>
          </cell>
          <cell r="D8285" t="str">
            <v>622,84</v>
          </cell>
        </row>
        <row r="8286">
          <cell r="A8286" t="str">
            <v>20989</v>
          </cell>
          <cell r="B8286" t="str">
            <v xml:space="preserve"> TUBO ACO PRETO SEM COSTURA SCHEDULE 40/NBR 5590 DN INT 14" E = 11,13MM - 94,55KG/M</v>
          </cell>
          <cell r="C8286" t="str">
            <v>M</v>
          </cell>
          <cell r="D8286" t="str">
            <v>739,03</v>
          </cell>
        </row>
        <row r="8287">
          <cell r="A8287" t="str">
            <v>21147</v>
          </cell>
          <cell r="B8287" t="str">
            <v xml:space="preserve"> TUBO ACO PRETO SEM COSTURA SCHEDULE 40/NBR 5590 DN INT 2 1/2" E = 5,16MM - 8,62KG/M</v>
          </cell>
          <cell r="C8287" t="str">
            <v>M</v>
          </cell>
          <cell r="D8287" t="str">
            <v>50,49</v>
          </cell>
        </row>
        <row r="8288">
          <cell r="A8288" t="str">
            <v>21148</v>
          </cell>
          <cell r="B8288" t="str">
            <v xml:space="preserve"> TUBO ACO PRETO SEM COSTURA SCHEDULE 40/NBR 5590 DN INT 2" E = 3,91MM - 5,43KG/M</v>
          </cell>
          <cell r="C8288" t="str">
            <v>M</v>
          </cell>
          <cell r="D8288" t="str">
            <v>40,29</v>
          </cell>
        </row>
        <row r="8289">
          <cell r="A8289" t="str">
            <v>21150</v>
          </cell>
          <cell r="B8289" t="str">
            <v xml:space="preserve"> TUBO ACO PRETO SEM COSTURA SCHEDULE 40/NBR 5590 DN INT 3/4" E = 2,87MM - 1,69KG/M</v>
          </cell>
          <cell r="C8289" t="str">
            <v>M</v>
          </cell>
          <cell r="D8289" t="str">
            <v>16,57</v>
          </cell>
        </row>
        <row r="8290">
          <cell r="A8290" t="str">
            <v>20988</v>
          </cell>
          <cell r="B8290" t="str">
            <v xml:space="preserve"> TUBO ACO PRETO SEM COSTURA SCHEDULE 40/NBR 5590 DN INT 3/8" E = 2,31MM - 0,85KG/M</v>
          </cell>
          <cell r="C8290" t="str">
            <v>M</v>
          </cell>
          <cell r="D8290" t="str">
            <v>12,58</v>
          </cell>
        </row>
        <row r="8291">
          <cell r="A8291" t="str">
            <v>21149</v>
          </cell>
          <cell r="B8291" t="str">
            <v xml:space="preserve"> TUBO ACO PRETO SEM COSTURA SCHEDULE 40/NBR 5590 DN INT 3" E = 5,49MM - 11,28KG/M</v>
          </cell>
          <cell r="C8291" t="str">
            <v>M</v>
          </cell>
          <cell r="D8291" t="str">
            <v>61,18</v>
          </cell>
        </row>
        <row r="8292">
          <cell r="A8292" t="str">
            <v>21151</v>
          </cell>
          <cell r="B8292" t="str">
            <v xml:space="preserve"> TUBO ACO PRETO SEM COSTURA SCHEDULE 40/NBR 5590 DN INT 4" E = 6,02MM - 16,06KG/M</v>
          </cell>
          <cell r="C8292" t="str">
            <v>M</v>
          </cell>
          <cell r="D8292" t="str">
            <v>96,86</v>
          </cell>
        </row>
        <row r="8293">
          <cell r="A8293" t="str">
            <v>13133</v>
          </cell>
          <cell r="B8293" t="str">
            <v xml:space="preserve"> TUBO ACO PRETO SEM COSTURA SCHEDULE 40/NBR 5590 DN INT 5" E = 6,55MM - 21,76KG/M</v>
          </cell>
          <cell r="C8293" t="str">
            <v>M</v>
          </cell>
          <cell r="D8293" t="str">
            <v>132,19</v>
          </cell>
        </row>
        <row r="8294">
          <cell r="A8294" t="str">
            <v>07672</v>
          </cell>
          <cell r="B8294" t="str">
            <v xml:space="preserve"> TUBO ACO PRETO SEM COSTURA SCHEDULE 40/NBR 5590 DN INT 6" E = 7,11MM - 28,26KG/M</v>
          </cell>
          <cell r="C8294" t="str">
            <v>M</v>
          </cell>
          <cell r="D8294" t="str">
            <v>159,42</v>
          </cell>
        </row>
        <row r="8295">
          <cell r="A8295" t="str">
            <v>07661</v>
          </cell>
          <cell r="B8295" t="str">
            <v xml:space="preserve"> TUBO ACO PRETO SEM COSTURA SCHEDULE 40/NBR 5590 DN INT 8" E = 8,18MM - 42,55KG/M</v>
          </cell>
          <cell r="C8295" t="str">
            <v>M</v>
          </cell>
          <cell r="D8295" t="str">
            <v>293,54</v>
          </cell>
        </row>
        <row r="8296">
          <cell r="A8296" t="str">
            <v>13134</v>
          </cell>
          <cell r="B8296" t="str">
            <v xml:space="preserve"> TUBO ACO PRETO SEM COSTURA SCHEDULE 80 DN INT 1 1/2" E = 5,08MM - 5,41KG/M</v>
          </cell>
          <cell r="C8296" t="str">
            <v>M</v>
          </cell>
          <cell r="D8296" t="str">
            <v>42,25</v>
          </cell>
        </row>
        <row r="8297">
          <cell r="A8297" t="str">
            <v>13135</v>
          </cell>
          <cell r="B8297" t="str">
            <v xml:space="preserve"> TUBO ACO PRETO SEM COSTURA SCHEDULE 80 DN INT 1 1/4" E = 4,85MM - 4,47KG/M</v>
          </cell>
          <cell r="C8297" t="str">
            <v>M</v>
          </cell>
          <cell r="D8297" t="str">
            <v>34,91</v>
          </cell>
        </row>
        <row r="8298">
          <cell r="A8298" t="str">
            <v>13137</v>
          </cell>
          <cell r="B8298" t="str">
            <v xml:space="preserve"> TUBO ACO PRETO SEM COSTURA SCHEDULE 80 DN INT 1/2" E = 3,73MM - 1,62KG/M</v>
          </cell>
          <cell r="C8298" t="str">
            <v>M</v>
          </cell>
          <cell r="D8298" t="str">
            <v>19,68</v>
          </cell>
        </row>
        <row r="8299">
          <cell r="A8299" t="str">
            <v>20990</v>
          </cell>
          <cell r="B8299" t="str">
            <v xml:space="preserve"> TUBO ACO PRETO SEM COSTURA SCHEDULE 80 DN INT 1/4" E = 3,02MM - 0,80KG/M</v>
          </cell>
          <cell r="C8299" t="str">
            <v>M</v>
          </cell>
          <cell r="D8299" t="str">
            <v>13,12</v>
          </cell>
        </row>
        <row r="8300">
          <cell r="A8300" t="str">
            <v>13136</v>
          </cell>
          <cell r="B8300" t="str">
            <v xml:space="preserve"> TUBO ACO PRETO SEM COSTURA SCHEDULE 80 DN INT 1" E = 4,55MM - 3,23KG/M</v>
          </cell>
          <cell r="C8300" t="str">
            <v>M</v>
          </cell>
          <cell r="D8300" t="str">
            <v>27,75</v>
          </cell>
        </row>
        <row r="8301">
          <cell r="A8301" t="str">
            <v>20996</v>
          </cell>
          <cell r="B8301" t="str">
            <v xml:space="preserve"> TUBO ACO PRETO SEM COSTURA SCHEDULE 80 DN INT 10" E = 15,09MM - 96,01KG/M</v>
          </cell>
          <cell r="C8301" t="str">
            <v>M</v>
          </cell>
          <cell r="D8301" t="str">
            <v>675,10</v>
          </cell>
        </row>
        <row r="8302">
          <cell r="A8302" t="str">
            <v>20997</v>
          </cell>
          <cell r="B8302" t="str">
            <v xml:space="preserve"> TUBO ACO PRETO SEM COSTURA SCHEDULE 80 DN INT 12" E = 17,48MM - 132,04KG/M</v>
          </cell>
          <cell r="C8302" t="str">
            <v>M</v>
          </cell>
          <cell r="D8302" t="str">
            <v>1.042,95</v>
          </cell>
        </row>
        <row r="8303">
          <cell r="A8303" t="str">
            <v>20998</v>
          </cell>
          <cell r="B8303" t="str">
            <v xml:space="preserve"> TUBO ACO PRETO SEM COSTURA SCHEDULE 80 DN INT 14" E = 19,05MM - 158,10KG/M</v>
          </cell>
          <cell r="C8303" t="str">
            <v>M</v>
          </cell>
          <cell r="D8303" t="str">
            <v>1.254,28</v>
          </cell>
        </row>
        <row r="8304">
          <cell r="A8304" t="str">
            <v>13138</v>
          </cell>
          <cell r="B8304" t="str">
            <v xml:space="preserve"> TUBO ACO PRETO SEM COSTURA SCHEDULE 80 DN INT 2 1/2" E = 7,01MM - 11,41KG/M</v>
          </cell>
          <cell r="C8304" t="str">
            <v>M</v>
          </cell>
          <cell r="D8304" t="str">
            <v>73,27</v>
          </cell>
        </row>
        <row r="8305">
          <cell r="A8305" t="str">
            <v>13139</v>
          </cell>
          <cell r="B8305" t="str">
            <v xml:space="preserve"> TUBO ACO PRETO SEM COSTURA SCHEDULE 80 DN INT 2" E = 5,54MM - 7,48KG/M</v>
          </cell>
          <cell r="C8305" t="str">
            <v>M</v>
          </cell>
          <cell r="D8305" t="str">
            <v>55,50</v>
          </cell>
        </row>
        <row r="8306">
          <cell r="A8306" t="str">
            <v>20992</v>
          </cell>
          <cell r="B8306" t="str">
            <v xml:space="preserve"> TUBO ACO PRETO SEM COSTURA SCHEDULE 80 DN INT 3 1/2" E = 8,08MM - 18,63KG/M</v>
          </cell>
          <cell r="C8306" t="str">
            <v>M</v>
          </cell>
          <cell r="D8306" t="str">
            <v>120,88</v>
          </cell>
        </row>
        <row r="8307">
          <cell r="A8307" t="str">
            <v>13141</v>
          </cell>
          <cell r="B8307" t="str">
            <v xml:space="preserve"> TUBO ACO PRETO SEM COSTURA SCHEDULE 80 DN INT 3/4" E = 3,91MM - 2,19KG/M</v>
          </cell>
          <cell r="C8307" t="str">
            <v>M</v>
          </cell>
          <cell r="D8307" t="str">
            <v>24,23</v>
          </cell>
        </row>
        <row r="8308">
          <cell r="A8308" t="str">
            <v>20991</v>
          </cell>
          <cell r="B8308" t="str">
            <v xml:space="preserve"> TUBO ACO PRETO SEM COSTURA SCHEDULE 80 DN INT 3/8" E = 3,20MM - 1,11KG/M</v>
          </cell>
          <cell r="C8308" t="str">
            <v>M</v>
          </cell>
          <cell r="D8308" t="str">
            <v>18,21</v>
          </cell>
        </row>
        <row r="8309">
          <cell r="A8309" t="str">
            <v>13140</v>
          </cell>
          <cell r="B8309" t="str">
            <v xml:space="preserve"> TUBO ACO PRETO SEM COSTURA SCHEDULE 80 DN INT 3" E = 7,62MM - 15,27KG/M</v>
          </cell>
          <cell r="C8309" t="str">
            <v>M</v>
          </cell>
          <cell r="D8309" t="str">
            <v>93,42</v>
          </cell>
        </row>
        <row r="8310">
          <cell r="A8310" t="str">
            <v>13142</v>
          </cell>
          <cell r="B8310" t="str">
            <v xml:space="preserve"> TUBO ACO PRETO SEM COSTURA SCHEDULE 80 DN INT 4" E = 8,56MM - 22,31KG/M</v>
          </cell>
          <cell r="C8310" t="str">
            <v>M</v>
          </cell>
          <cell r="D8310" t="str">
            <v>136,50</v>
          </cell>
        </row>
        <row r="8311">
          <cell r="A8311" t="str">
            <v>20993</v>
          </cell>
          <cell r="B8311" t="str">
            <v xml:space="preserve"> TUBO ACO PRETO SEM COSTURA SCHEDULE 80 DN INT 5" E = 9,52MM - 30,92KG/M</v>
          </cell>
          <cell r="C8311" t="str">
            <v>M</v>
          </cell>
          <cell r="D8311" t="str">
            <v>215,38</v>
          </cell>
        </row>
        <row r="8312">
          <cell r="A8312" t="str">
            <v>20994</v>
          </cell>
          <cell r="B8312" t="str">
            <v xml:space="preserve"> TUBO ACO PRETO SEM COSTURA SCHEDULE 80 DN INT 6" E = 10,97MM - 42,56KG/M</v>
          </cell>
          <cell r="C8312" t="str">
            <v>M</v>
          </cell>
          <cell r="D8312" t="str">
            <v>296,46</v>
          </cell>
        </row>
        <row r="8313">
          <cell r="A8313" t="str">
            <v>20995</v>
          </cell>
          <cell r="B8313" t="str">
            <v xml:space="preserve"> TUBO ACO PRETO SEM COSTURA SCHEDULE 80 DN INT 8" E = 12,70MM - 64,64KG/M</v>
          </cell>
          <cell r="C8313" t="str">
            <v>M</v>
          </cell>
          <cell r="D8313" t="str">
            <v>450,26</v>
          </cell>
        </row>
        <row r="8314">
          <cell r="A8314" t="str">
            <v>12613</v>
          </cell>
          <cell r="B8314" t="str">
            <v xml:space="preserve"> TUBO BENGALA PVC P/ LIGACAO CX DESCARGA EMBUTIR - 40MM X 73CM</v>
          </cell>
          <cell r="C8314" t="str">
            <v>UN</v>
          </cell>
          <cell r="D8314" t="str">
            <v>4,48</v>
          </cell>
        </row>
        <row r="8315">
          <cell r="A8315" t="str">
            <v>07706</v>
          </cell>
          <cell r="B8315" t="str">
            <v xml:space="preserve"> TUBO CERAMICA ESG EB-5 PB DN 100</v>
          </cell>
          <cell r="C8315" t="str">
            <v>M</v>
          </cell>
          <cell r="D8315" t="str">
            <v>13,45</v>
          </cell>
        </row>
        <row r="8316">
          <cell r="A8316" t="str">
            <v>07703</v>
          </cell>
          <cell r="B8316" t="str">
            <v xml:space="preserve"> TUBO CERAMICA ESG EB-5 PB DN 150</v>
          </cell>
          <cell r="C8316" t="str">
            <v>M</v>
          </cell>
          <cell r="D8316" t="str">
            <v>18,66</v>
          </cell>
        </row>
        <row r="8317">
          <cell r="A8317" t="str">
            <v>07708</v>
          </cell>
          <cell r="B8317" t="str">
            <v xml:space="preserve"> TUBO CERAMICA ESG EB-5 PB DN 200</v>
          </cell>
          <cell r="C8317" t="str">
            <v>M</v>
          </cell>
          <cell r="D8317" t="str">
            <v>31,24</v>
          </cell>
        </row>
        <row r="8318">
          <cell r="A8318" t="str">
            <v>07704</v>
          </cell>
          <cell r="B8318" t="str">
            <v xml:space="preserve"> TUBO CERAMICA ESG EB-5 PB DN 250</v>
          </cell>
          <cell r="C8318" t="str">
            <v>M</v>
          </cell>
          <cell r="D8318" t="str">
            <v>53,71</v>
          </cell>
        </row>
        <row r="8319">
          <cell r="A8319" t="str">
            <v>07705</v>
          </cell>
          <cell r="B8319" t="str">
            <v xml:space="preserve"> TUBO CERAMICA ESG EB-5 PB DN 300</v>
          </cell>
          <cell r="C8319" t="str">
            <v>M</v>
          </cell>
          <cell r="D8319" t="str">
            <v>81,22</v>
          </cell>
        </row>
        <row r="8320">
          <cell r="A8320" t="str">
            <v>07707</v>
          </cell>
          <cell r="B8320" t="str">
            <v xml:space="preserve"> TUBO CERAMICA ESG EB-5 PB DN 350</v>
          </cell>
          <cell r="C8320" t="str">
            <v>M</v>
          </cell>
          <cell r="D8320" t="str">
            <v>110,64</v>
          </cell>
        </row>
        <row r="8321">
          <cell r="A8321" t="str">
            <v>07712</v>
          </cell>
          <cell r="B8321" t="str">
            <v xml:space="preserve"> TUBO CERAMICA ESG EB-5 PB DN 375</v>
          </cell>
          <cell r="C8321" t="str">
            <v>M</v>
          </cell>
          <cell r="D8321" t="str">
            <v>121,83</v>
          </cell>
        </row>
        <row r="8322">
          <cell r="A8322" t="str">
            <v>07711</v>
          </cell>
          <cell r="B8322" t="str">
            <v xml:space="preserve"> TUBO CERAMICA ESG EB-5 PB DN 400</v>
          </cell>
          <cell r="C8322" t="str">
            <v>M</v>
          </cell>
          <cell r="D8322" t="str">
            <v>144,39</v>
          </cell>
        </row>
        <row r="8323">
          <cell r="A8323" t="str">
            <v>07709</v>
          </cell>
          <cell r="B8323" t="str">
            <v xml:space="preserve"> TUBO CERAMICA ESG EB-5 PB DN 450</v>
          </cell>
          <cell r="C8323" t="str">
            <v>M</v>
          </cell>
          <cell r="D8323" t="str">
            <v>203,57</v>
          </cell>
        </row>
        <row r="8324">
          <cell r="A8324" t="str">
            <v>07702</v>
          </cell>
          <cell r="B8324" t="str">
            <v xml:space="preserve"> TUBO CERAMICA ESG EB-5 PB DN 75</v>
          </cell>
          <cell r="C8324" t="str">
            <v>M</v>
          </cell>
          <cell r="D8324" t="str">
            <v>13,06</v>
          </cell>
        </row>
        <row r="8325">
          <cell r="A8325" t="str">
            <v>12334</v>
          </cell>
          <cell r="B8325" t="str">
            <v xml:space="preserve"> TUBO CERAMICO PERFURADO DN 100 MM - P/ DRENAGEM</v>
          </cell>
          <cell r="C8325" t="str">
            <v>M</v>
          </cell>
          <cell r="D8325" t="str">
            <v>14,19</v>
          </cell>
        </row>
        <row r="8326">
          <cell r="A8326" t="str">
            <v>12335</v>
          </cell>
          <cell r="B8326" t="str">
            <v xml:space="preserve"> TUBO CERAMICO PERFURADO DN 150 MM - P/ DRENAGEM</v>
          </cell>
          <cell r="C8326" t="str">
            <v>M</v>
          </cell>
          <cell r="D8326" t="str">
            <v>19,52</v>
          </cell>
        </row>
        <row r="8327">
          <cell r="A8327" t="str">
            <v>12336</v>
          </cell>
          <cell r="B8327" t="str">
            <v xml:space="preserve"> TUBO CERAMICO PERFURADO DN 200 MM - P/ DRENAGEM</v>
          </cell>
          <cell r="C8327" t="str">
            <v>M</v>
          </cell>
          <cell r="D8327" t="str">
            <v>33,84</v>
          </cell>
        </row>
        <row r="8328">
          <cell r="A8328" t="str">
            <v>07660</v>
          </cell>
          <cell r="B8328" t="str">
            <v xml:space="preserve"> TUBO CHAPA PRETA E = 1/4" - 30" - 175KG</v>
          </cell>
          <cell r="C8328" t="str">
            <v>M</v>
          </cell>
          <cell r="D8328" t="str">
            <v>911,21</v>
          </cell>
        </row>
        <row r="8329">
          <cell r="A8329" t="str">
            <v>07681</v>
          </cell>
          <cell r="B8329" t="str">
            <v xml:space="preserve"> TUBO CHAPA PRETA E = 3/16" - 12" - 36KG</v>
          </cell>
          <cell r="C8329" t="str">
            <v>M</v>
          </cell>
          <cell r="D8329" t="str">
            <v>187,45</v>
          </cell>
        </row>
        <row r="8330">
          <cell r="A8330" t="str">
            <v>07682</v>
          </cell>
          <cell r="B8330" t="str">
            <v xml:space="preserve"> TUBO CHAPA PRETA E = 3/16" - 14" - 42KG</v>
          </cell>
          <cell r="C8330" t="str">
            <v>M</v>
          </cell>
          <cell r="D8330" t="str">
            <v>218,69</v>
          </cell>
        </row>
        <row r="8331">
          <cell r="A8331" t="str">
            <v>07671</v>
          </cell>
          <cell r="B8331" t="str">
            <v xml:space="preserve"> TUBO CHAPA PRETA E = 3/16" - 16" - 47KG</v>
          </cell>
          <cell r="C8331" t="str">
            <v>M</v>
          </cell>
          <cell r="D8331" t="str">
            <v>244,73</v>
          </cell>
        </row>
        <row r="8332">
          <cell r="A8332" t="str">
            <v>07670</v>
          </cell>
          <cell r="B8332" t="str">
            <v xml:space="preserve"> TUBO CHAPA PRETA E = 3/16" - 18" - 53KG</v>
          </cell>
          <cell r="C8332" t="str">
            <v>M</v>
          </cell>
          <cell r="D8332" t="str">
            <v>275,97</v>
          </cell>
        </row>
        <row r="8333">
          <cell r="A8333" t="str">
            <v>07668</v>
          </cell>
          <cell r="B8333" t="str">
            <v xml:space="preserve"> TUBO CHAPA PRETA E = 3/16" - 20" - 71KG</v>
          </cell>
          <cell r="C8333" t="str">
            <v>M</v>
          </cell>
          <cell r="D8333" t="str">
            <v>369,69</v>
          </cell>
        </row>
        <row r="8334">
          <cell r="A8334" t="str">
            <v>07666</v>
          </cell>
          <cell r="B8334" t="str">
            <v xml:space="preserve"> TUBO CHAPA PRETA E = 3/16" - 22" - 88KG</v>
          </cell>
          <cell r="C8334" t="str">
            <v>M</v>
          </cell>
          <cell r="D8334" t="str">
            <v>458,21</v>
          </cell>
        </row>
        <row r="8335">
          <cell r="A8335" t="str">
            <v>07667</v>
          </cell>
          <cell r="B8335" t="str">
            <v xml:space="preserve"> TUBO CHAPA PRETA E = 3/16" - 26" - 147KG</v>
          </cell>
          <cell r="C8335" t="str">
            <v>M</v>
          </cell>
          <cell r="D8335" t="str">
            <v>765,42</v>
          </cell>
        </row>
        <row r="8336">
          <cell r="A8336" t="str">
            <v>07685</v>
          </cell>
          <cell r="B8336" t="str">
            <v xml:space="preserve"> TUBO CHAPA PRETA E = 3/8" - 20" -117 KG</v>
          </cell>
          <cell r="C8336" t="str">
            <v>M</v>
          </cell>
          <cell r="D8336" t="str">
            <v>609,21</v>
          </cell>
        </row>
        <row r="8337">
          <cell r="A8337" t="str">
            <v>07686</v>
          </cell>
          <cell r="B8337" t="str">
            <v xml:space="preserve"> TUBO CHAPA PRETA E = 3/8" - 26" -153 KG</v>
          </cell>
          <cell r="C8337" t="str">
            <v>M</v>
          </cell>
          <cell r="D8337" t="str">
            <v>796,66</v>
          </cell>
        </row>
        <row r="8338">
          <cell r="A8338" t="str">
            <v>07676</v>
          </cell>
          <cell r="B8338" t="str">
            <v xml:space="preserve"> TUBO CHAPA PRETA E = 3/8" - 30" -177KG</v>
          </cell>
          <cell r="C8338" t="str">
            <v>M</v>
          </cell>
          <cell r="D8338" t="str">
            <v>921,63</v>
          </cell>
        </row>
        <row r="8339">
          <cell r="A8339" t="str">
            <v>12742</v>
          </cell>
          <cell r="B8339" t="str">
            <v xml:space="preserve"> TUBO COBRE CLASSE "E" DN 104 MM</v>
          </cell>
          <cell r="C8339" t="str">
            <v>M</v>
          </cell>
          <cell r="D8339" t="str">
            <v>180,38</v>
          </cell>
        </row>
        <row r="8340">
          <cell r="A8340" t="str">
            <v>12743</v>
          </cell>
          <cell r="B8340" t="str">
            <v xml:space="preserve"> TUBO COBRE CLASSE "E" DN 22 MM</v>
          </cell>
          <cell r="C8340" t="str">
            <v>M</v>
          </cell>
          <cell r="D8340" t="str">
            <v>17,26</v>
          </cell>
        </row>
        <row r="8341">
          <cell r="A8341" t="str">
            <v>12744</v>
          </cell>
          <cell r="B8341" t="str">
            <v xml:space="preserve"> TUBO COBRE CLASSE "E" DN 28 MM</v>
          </cell>
          <cell r="C8341" t="str">
            <v>M</v>
          </cell>
          <cell r="D8341" t="str">
            <v>20,92</v>
          </cell>
        </row>
        <row r="8342">
          <cell r="A8342" t="str">
            <v>12745</v>
          </cell>
          <cell r="B8342" t="str">
            <v xml:space="preserve"> TUBO COBRE CLASSE "E" DN 35 MM</v>
          </cell>
          <cell r="C8342" t="str">
            <v>M</v>
          </cell>
          <cell r="D8342" t="str">
            <v>31,35</v>
          </cell>
        </row>
        <row r="8343">
          <cell r="A8343" t="str">
            <v>12746</v>
          </cell>
          <cell r="B8343" t="str">
            <v xml:space="preserve"> TUBO COBRE CLASSE "E" DN 42 MM</v>
          </cell>
          <cell r="C8343" t="str">
            <v>M</v>
          </cell>
          <cell r="D8343" t="str">
            <v>50,96</v>
          </cell>
        </row>
        <row r="8344">
          <cell r="A8344" t="str">
            <v>12747</v>
          </cell>
          <cell r="B8344" t="str">
            <v xml:space="preserve"> TUBO COBRE CLASSE "E" DN 54 MM</v>
          </cell>
          <cell r="C8344" t="str">
            <v>M</v>
          </cell>
          <cell r="D8344" t="str">
            <v>62,80</v>
          </cell>
        </row>
        <row r="8345">
          <cell r="A8345" t="str">
            <v>12748</v>
          </cell>
          <cell r="B8345" t="str">
            <v xml:space="preserve"> TUBO COBRE CLASSE "E" DN 66 MM</v>
          </cell>
          <cell r="C8345" t="str">
            <v>M</v>
          </cell>
          <cell r="D8345" t="str">
            <v>88,18</v>
          </cell>
        </row>
        <row r="8346">
          <cell r="A8346" t="str">
            <v>12749</v>
          </cell>
          <cell r="B8346" t="str">
            <v xml:space="preserve"> TUBO COBRE CLASSE "E" DN 79 MM</v>
          </cell>
          <cell r="C8346" t="str">
            <v>M</v>
          </cell>
          <cell r="D8346" t="str">
            <v>126,01</v>
          </cell>
        </row>
        <row r="8347">
          <cell r="A8347" t="str">
            <v>07720</v>
          </cell>
          <cell r="B8347" t="str">
            <v xml:space="preserve"> TUBO CONCRETO ARMADO CLASSE EA-2 PB JE NBR-8890/2007 DN 1000MM P/ ESG SANITARIO</v>
          </cell>
          <cell r="C8347" t="str">
            <v>M</v>
          </cell>
          <cell r="D8347" t="str">
            <v>384,89</v>
          </cell>
        </row>
        <row r="8348">
          <cell r="A8348" t="str">
            <v>07749</v>
          </cell>
          <cell r="B8348" t="str">
            <v xml:space="preserve"> TUBO CONCRETO ARMADO CLASSE EA-2 PB JE NBR-8890/2007 DN 1200MM P/ ESG SANITARIO</v>
          </cell>
          <cell r="C8348" t="str">
            <v>M</v>
          </cell>
          <cell r="D8348" t="str">
            <v>595,51</v>
          </cell>
        </row>
        <row r="8349">
          <cell r="A8349" t="str">
            <v>07723</v>
          </cell>
          <cell r="B8349" t="str">
            <v xml:space="preserve"> TUBO CONCRETO ARMADO CLASSE EA-2 PB JE NBR-8890/2007 DN 1500MM P/ ESG SANITARIO</v>
          </cell>
          <cell r="C8349" t="str">
            <v>M</v>
          </cell>
          <cell r="D8349" t="str">
            <v>943,33</v>
          </cell>
        </row>
        <row r="8350">
          <cell r="A8350" t="str">
            <v>07718</v>
          </cell>
          <cell r="B8350" t="str">
            <v xml:space="preserve"> TUBO CONCRETO ARMADO CLASSE EA-2 PB JE NBR-8890/2007 DN 2000MM P/ ESG SANITARIO</v>
          </cell>
          <cell r="C8350" t="str">
            <v>M</v>
          </cell>
          <cell r="D8350" t="str">
            <v>1.691,43</v>
          </cell>
        </row>
        <row r="8351">
          <cell r="A8351" t="str">
            <v>07740</v>
          </cell>
          <cell r="B8351" t="str">
            <v xml:space="preserve"> TUBO CONCRETO ARMADO CLASSE EA-2 PB JE NBR-8890/2007 DN 400MM P/ ESG SANITARIO</v>
          </cell>
          <cell r="C8351" t="str">
            <v>M</v>
          </cell>
          <cell r="D8351" t="str">
            <v>102,89</v>
          </cell>
        </row>
        <row r="8352">
          <cell r="A8352" t="str">
            <v>07741</v>
          </cell>
          <cell r="B8352" t="str">
            <v xml:space="preserve"> TUBO CONCRETO ARMADO CLASSE EA-2 PB JE NBR-8890/2007 DN 500MM P/ ESG SANITARIO</v>
          </cell>
          <cell r="C8352" t="str">
            <v>M</v>
          </cell>
          <cell r="D8352" t="str">
            <v>141,46</v>
          </cell>
        </row>
        <row r="8353">
          <cell r="A8353" t="str">
            <v>07774</v>
          </cell>
          <cell r="B8353" t="str">
            <v xml:space="preserve"> TUBO CONCRETO ARMADO CLASSE EA-2 PB JE NBR-8890/2007 DN 600MM P/ ESG SANITARIO</v>
          </cell>
          <cell r="C8353" t="str">
            <v>M</v>
          </cell>
          <cell r="D8353" t="str">
            <v>161,97</v>
          </cell>
        </row>
        <row r="8354">
          <cell r="A8354" t="str">
            <v>07744</v>
          </cell>
          <cell r="B8354" t="str">
            <v xml:space="preserve"> TUBO CONCRETO ARMADO CLASSE EA-2 PB JE NBR-8890/2007 DN 700MM P/ ESG SANITARIO</v>
          </cell>
          <cell r="C8354" t="str">
            <v>M</v>
          </cell>
          <cell r="D8354" t="str">
            <v>227,10</v>
          </cell>
        </row>
        <row r="8355">
          <cell r="A8355" t="str">
            <v>07773</v>
          </cell>
          <cell r="B8355" t="str">
            <v xml:space="preserve"> TUBO CONCRETO ARMADO CLASSE EA-2 PB JE NBR-8890/2007 DN 800MM P/ ESG SANITARIO</v>
          </cell>
          <cell r="C8355" t="str">
            <v>M</v>
          </cell>
          <cell r="D8355" t="str">
            <v>262,43</v>
          </cell>
        </row>
        <row r="8356">
          <cell r="A8356" t="str">
            <v>07754</v>
          </cell>
          <cell r="B8356" t="str">
            <v xml:space="preserve"> TUBO CONCRETO ARMADO CLASSE EA-2 PB JE NBR-8890/2007 DN 900MM P/ ESG SANITARIO</v>
          </cell>
          <cell r="C8356" t="str">
            <v>M</v>
          </cell>
          <cell r="D8356" t="str">
            <v>359,58</v>
          </cell>
        </row>
        <row r="8357">
          <cell r="A8357" t="str">
            <v>07735</v>
          </cell>
          <cell r="B8357" t="str">
            <v xml:space="preserve"> TUBO CONCRETO ARMADO CLASSE EA-3 PB JE NBR-8890/2007 DN 1000MM P/ ESG SANITARIO</v>
          </cell>
          <cell r="C8357" t="str">
            <v>M</v>
          </cell>
          <cell r="D8357" t="str">
            <v>494,26</v>
          </cell>
        </row>
        <row r="8358">
          <cell r="A8358" t="str">
            <v>07729</v>
          </cell>
          <cell r="B8358" t="str">
            <v xml:space="preserve"> TUBO CONCRETO ARMADO CLASSE EA-3 PB JE NBR-8890/2007 DN 1200MM P/ ESG SANITARIO</v>
          </cell>
          <cell r="C8358" t="str">
            <v>M</v>
          </cell>
          <cell r="D8358" t="str">
            <v>704,96</v>
          </cell>
        </row>
        <row r="8359">
          <cell r="A8359" t="str">
            <v>07730</v>
          </cell>
          <cell r="B8359" t="str">
            <v xml:space="preserve"> TUBO CONCRETO ARMADO CLASSE EA-3 PB JE NBR-8890/2007 DN 1500MM P/ ESG SANITARIO</v>
          </cell>
          <cell r="C8359" t="str">
            <v>M</v>
          </cell>
          <cell r="D8359" t="str">
            <v>1.112,00</v>
          </cell>
        </row>
        <row r="8360">
          <cell r="A8360" t="str">
            <v>07731</v>
          </cell>
          <cell r="B8360" t="str">
            <v xml:space="preserve"> TUBO CONCRETO ARMADO CLASSE EA-3 PB JE NBR-8890/2007 DN 2000MM P/ ESG SANITARIO</v>
          </cell>
          <cell r="C8360" t="str">
            <v>M</v>
          </cell>
          <cell r="D8360" t="str">
            <v>2.034,44</v>
          </cell>
        </row>
        <row r="8361">
          <cell r="A8361" t="str">
            <v>07755</v>
          </cell>
          <cell r="B8361" t="str">
            <v xml:space="preserve"> TUBO CONCRETO ARMADO CLASSE EA-3 PB JE NBR-8890/2007 DN 400MM P/ ESG SANITARIO</v>
          </cell>
          <cell r="C8361" t="str">
            <v>M</v>
          </cell>
          <cell r="D8361" t="str">
            <v>137,60</v>
          </cell>
        </row>
        <row r="8362">
          <cell r="A8362" t="str">
            <v>07776</v>
          </cell>
          <cell r="B8362" t="str">
            <v xml:space="preserve"> TUBO CONCRETO ARMADO CLASSE EA-3 PB JE NBR-8890/2007 DN 500MM P/ ESG SANITARIO</v>
          </cell>
          <cell r="C8362" t="str">
            <v>M</v>
          </cell>
          <cell r="D8362" t="str">
            <v>180,02</v>
          </cell>
        </row>
        <row r="8363">
          <cell r="A8363" t="str">
            <v>07743</v>
          </cell>
          <cell r="B8363" t="str">
            <v xml:space="preserve"> TUBO CONCRETO ARMADO CLASSE EA-3 PB JE NBR-8890/2007 DN 600MM P/ ESG SANITARIO</v>
          </cell>
          <cell r="C8363" t="str">
            <v>M</v>
          </cell>
          <cell r="D8363" t="str">
            <v>241,38</v>
          </cell>
        </row>
        <row r="8364">
          <cell r="A8364" t="str">
            <v>07733</v>
          </cell>
          <cell r="B8364" t="str">
            <v xml:space="preserve"> TUBO CONCRETO ARMADO CLASSE EA-3 PB JE NBR-8890/2007 DN 700MM P/ ESG SANITARIO</v>
          </cell>
          <cell r="C8364" t="str">
            <v>M</v>
          </cell>
          <cell r="D8364" t="str">
            <v>291,21</v>
          </cell>
        </row>
        <row r="8365">
          <cell r="A8365" t="str">
            <v>07775</v>
          </cell>
          <cell r="B8365" t="str">
            <v xml:space="preserve"> TUBO CONCRETO ARMADO CLASSE EA-3 PB JE NBR-8890/2007 DN 800MM P/ ESG SANITARIO</v>
          </cell>
          <cell r="C8365" t="str">
            <v>M</v>
          </cell>
          <cell r="D8365" t="str">
            <v>335,64</v>
          </cell>
        </row>
        <row r="8366">
          <cell r="A8366" t="str">
            <v>07734</v>
          </cell>
          <cell r="B8366" t="str">
            <v xml:space="preserve"> TUBO CONCRETO ARMADO CLASSE EA-3 PB JE NBR-8890/2007 DN 900MM P/ ESG SANITARIO</v>
          </cell>
          <cell r="C8366" t="str">
            <v>M</v>
          </cell>
          <cell r="D8366" t="str">
            <v>428,65</v>
          </cell>
        </row>
        <row r="8367">
          <cell r="A8367" t="str">
            <v>07753</v>
          </cell>
          <cell r="B8367" t="str">
            <v xml:space="preserve"> TUBO CONCRETO ARMADO CLASSE PA-1 PB NBR-8890/2007 DN 1000MM PARA ÁGUAS PLUVIAIS</v>
          </cell>
          <cell r="C8367" t="str">
            <v>M</v>
          </cell>
          <cell r="D8367" t="str">
            <v>229,29</v>
          </cell>
        </row>
        <row r="8368">
          <cell r="A8368" t="str">
            <v>07757</v>
          </cell>
          <cell r="B8368" t="str">
            <v xml:space="preserve"> TUBO CONCRETO ARMADO CLASSE PA-1 PB NBR-8890/2007 DN 1200MM PARA ÁGUAS PLUVIAIS</v>
          </cell>
          <cell r="C8368" t="str">
            <v>M</v>
          </cell>
          <cell r="D8368" t="str">
            <v>269,40</v>
          </cell>
        </row>
        <row r="8369">
          <cell r="A8369" t="str">
            <v>07758</v>
          </cell>
          <cell r="B8369" t="str">
            <v xml:space="preserve"> TUBO CONCRETO ARMADO CLASSE PA-1 PB NBR-8890/2007 DN 1500MM PARA ÁGUAS PLUVIAIS</v>
          </cell>
          <cell r="C8369" t="str">
            <v>M</v>
          </cell>
          <cell r="D8369" t="str">
            <v>482,59</v>
          </cell>
        </row>
        <row r="8370">
          <cell r="A8370" t="str">
            <v>07759</v>
          </cell>
          <cell r="B8370" t="str">
            <v xml:space="preserve"> TUBO CONCRETO ARMADO CLASSE PA-1 PB NBR-8890/2007 DN 2000MM PARA ÁGUAS PLUVIAIS</v>
          </cell>
          <cell r="C8370" t="str">
            <v>M</v>
          </cell>
          <cell r="D8370" t="str">
            <v>1.195,43</v>
          </cell>
        </row>
        <row r="8371">
          <cell r="A8371" t="str">
            <v>07745</v>
          </cell>
          <cell r="B8371" t="str">
            <v xml:space="preserve"> TUBO CONCRETO ARMADO CLASSE PA-1 PB NBR-8890/2007 DN 400MM PARA ÁGUAS PLUVIAIS</v>
          </cell>
          <cell r="C8371" t="str">
            <v>M</v>
          </cell>
          <cell r="D8371" t="str">
            <v>59,46</v>
          </cell>
        </row>
        <row r="8372">
          <cell r="A8372" t="str">
            <v>07714</v>
          </cell>
          <cell r="B8372" t="str">
            <v xml:space="preserve"> TUBO CONCRETO ARMADO CLASSE PA-1 PB NBR-8890/2007 DN 500MM PARA ÁGUAS PLUVIAIS</v>
          </cell>
          <cell r="C8372" t="str">
            <v>M</v>
          </cell>
          <cell r="D8372" t="str">
            <v>73,68</v>
          </cell>
        </row>
        <row r="8373">
          <cell r="A8373" t="str">
            <v>07742</v>
          </cell>
          <cell r="B8373" t="str">
            <v xml:space="preserve"> TUBO CONCRETO ARMADO CLASSE PA-1 PB NBR-8890/2007 DN 700MM PARA ÁGUAS PLUVIAIS</v>
          </cell>
          <cell r="C8373" t="str">
            <v>M</v>
          </cell>
          <cell r="D8373" t="str">
            <v>141,94</v>
          </cell>
        </row>
        <row r="8374">
          <cell r="A8374" t="str">
            <v>07750</v>
          </cell>
          <cell r="B8374" t="str">
            <v xml:space="preserve"> TUBO CONCRETO ARMADO CLASSE PA-1 PB NBR-8890/2007 DN 800MM PARA ÁGUAS PLUVIAIS</v>
          </cell>
          <cell r="C8374" t="str">
            <v>M</v>
          </cell>
          <cell r="D8374" t="str">
            <v>149,82</v>
          </cell>
        </row>
        <row r="8375">
          <cell r="A8375" t="str">
            <v>07756</v>
          </cell>
          <cell r="B8375" t="str">
            <v xml:space="preserve"> TUBO CONCRETO ARMADO CLASSE PA-1 PB NBR-8890/2007 DN 900MM PARA ÁGUAS PLUVIAIS</v>
          </cell>
          <cell r="C8375" t="str">
            <v>M</v>
          </cell>
          <cell r="D8375" t="str">
            <v>225,52</v>
          </cell>
        </row>
        <row r="8376">
          <cell r="A8376" t="str">
            <v>13256</v>
          </cell>
          <cell r="B8376" t="str">
            <v xml:space="preserve"> TUBO CONCRETO ARMADO CLASSE PA-1 PB NBR-8890/23007 DN 1100MM P/ DRENAGEM</v>
          </cell>
          <cell r="C8376" t="str">
            <v>M</v>
          </cell>
          <cell r="D8376" t="str">
            <v>286,82</v>
          </cell>
        </row>
        <row r="8377">
          <cell r="A8377" t="str">
            <v>07765</v>
          </cell>
          <cell r="B8377" t="str">
            <v xml:space="preserve"> TUBO CONCRETO ARMADO CLASSE PA-2 PB NBR-8890/2007 DN 1000 MM PARA ÁGUAS PLUVIAIS</v>
          </cell>
          <cell r="C8377" t="str">
            <v>M</v>
          </cell>
          <cell r="D8377" t="str">
            <v>264,32</v>
          </cell>
        </row>
        <row r="8378">
          <cell r="A8378" t="str">
            <v>12569</v>
          </cell>
          <cell r="B8378" t="str">
            <v xml:space="preserve"> TUBO CONCRETO ARMADO CLASSE PA-2 PB NBR-8890/2007 DN 1100MM PARA ÁGUAS PLUVIAIS</v>
          </cell>
          <cell r="C8378" t="str">
            <v>M</v>
          </cell>
          <cell r="D8378" t="str">
            <v>301,70</v>
          </cell>
        </row>
        <row r="8379">
          <cell r="A8379" t="str">
            <v>07766</v>
          </cell>
          <cell r="B8379" t="str">
            <v xml:space="preserve"> TUBO CONCRETO ARMADO CLASSE PA-2 PB NBR-8890/2007 DN 1200MM PARA ÁGUAS PLUVIAIS</v>
          </cell>
          <cell r="C8379" t="str">
            <v>M</v>
          </cell>
          <cell r="D8379" t="str">
            <v>381,54</v>
          </cell>
        </row>
        <row r="8380">
          <cell r="A8380" t="str">
            <v>07767</v>
          </cell>
          <cell r="B8380" t="str">
            <v xml:space="preserve"> TUBO CONCRETO ARMADO CLASSE PA-2 PB NBR-8890/2007 DN 1500 MM PARA ÁGUAS PLUVIAIS</v>
          </cell>
          <cell r="C8380" t="str">
            <v>M</v>
          </cell>
          <cell r="D8380" t="str">
            <v>516,57</v>
          </cell>
        </row>
        <row r="8381">
          <cell r="A8381" t="str">
            <v>07727</v>
          </cell>
          <cell r="B8381" t="str">
            <v xml:space="preserve"> TUBO CONCRETO ARMADO CLASSE PA-2 PB NBR-8890/2007 DN 2000 MM PARA ÁGUAS PLUVIAIS</v>
          </cell>
          <cell r="C8381" t="str">
            <v>M</v>
          </cell>
          <cell r="D8381" t="str">
            <v>1.301,89</v>
          </cell>
        </row>
        <row r="8382">
          <cell r="A8382" t="str">
            <v>07760</v>
          </cell>
          <cell r="B8382" t="str">
            <v xml:space="preserve"> TUBO CONCRETO ARMADO CLASSE PA-2 PB NBR-8890/2007 DN 300 MM PARA ÁGUAS PLUVIAIS</v>
          </cell>
          <cell r="C8382" t="str">
            <v>M</v>
          </cell>
          <cell r="D8382" t="str">
            <v>52,04</v>
          </cell>
        </row>
        <row r="8383">
          <cell r="A8383" t="str">
            <v>07761</v>
          </cell>
          <cell r="B8383" t="str">
            <v xml:space="preserve"> TUBO CONCRETO ARMADO CLASSE PA-2 PB NBR-8890/2007 DN 400 MM PARA ÁGUAS PLUVIAIS</v>
          </cell>
          <cell r="C8383" t="str">
            <v>M</v>
          </cell>
          <cell r="D8383" t="str">
            <v>59,93</v>
          </cell>
        </row>
        <row r="8384">
          <cell r="A8384" t="str">
            <v>07752</v>
          </cell>
          <cell r="B8384" t="str">
            <v xml:space="preserve"> TUBO CONCRETO ARMADO CLASSE PA-2 PB NBR-8890/2007 DN 500 MM PARA ÁGUAS PLUVIAIS</v>
          </cell>
          <cell r="C8384" t="str">
            <v>M</v>
          </cell>
          <cell r="D8384" t="str">
            <v>83,59</v>
          </cell>
        </row>
        <row r="8385">
          <cell r="A8385" t="str">
            <v>07762</v>
          </cell>
          <cell r="B8385" t="str">
            <v xml:space="preserve"> TUBO CONCRETO ARMADO CLASSE PA-2 PB NBR-8890/2007 DN 600 MM PARA ÁGUAS PLUVIAIS</v>
          </cell>
          <cell r="C8385" t="str">
            <v>M</v>
          </cell>
          <cell r="D8385" t="str">
            <v>103,61</v>
          </cell>
        </row>
        <row r="8386">
          <cell r="A8386" t="str">
            <v>07722</v>
          </cell>
          <cell r="B8386" t="str">
            <v xml:space="preserve"> TUBO CONCRETO ARMADO CLASSE PA-2 PB NBR-8890/2007 DN 700 MM PARA ÁGUAS PLUVIAIS</v>
          </cell>
          <cell r="C8386" t="str">
            <v>M</v>
          </cell>
          <cell r="D8386" t="str">
            <v>149,82</v>
          </cell>
        </row>
        <row r="8387">
          <cell r="A8387" t="str">
            <v>07763</v>
          </cell>
          <cell r="B8387" t="str">
            <v xml:space="preserve"> TUBO CONCRETO ARMADO CLASSE PA-2 PB NBR-8890/2007 DN 800 MM PARA ÁGUAS PLUVIAIS</v>
          </cell>
          <cell r="C8387" t="str">
            <v>M</v>
          </cell>
          <cell r="D8387" t="str">
            <v>157,71</v>
          </cell>
        </row>
        <row r="8388">
          <cell r="A8388" t="str">
            <v>07764</v>
          </cell>
          <cell r="B8388" t="str">
            <v xml:space="preserve"> TUBO CONCRETO ARMADO CLASSE PA-2 PB NBR-8890/2007 DN 900 MM PARA ÁGUAS PLUVIAIS</v>
          </cell>
          <cell r="C8388" t="str">
            <v>M</v>
          </cell>
          <cell r="D8388" t="str">
            <v>245,24</v>
          </cell>
        </row>
        <row r="8389">
          <cell r="A8389" t="str">
            <v>12572</v>
          </cell>
          <cell r="B8389" t="str">
            <v xml:space="preserve"> TUBO CONCRETO ARMADO CLASSE PA-3 PB NBR-8890/2007 DN 1000 MM PARA ÁGUAS PLUVIAIS</v>
          </cell>
          <cell r="C8389" t="str">
            <v>M</v>
          </cell>
          <cell r="D8389" t="str">
            <v>334,34</v>
          </cell>
        </row>
        <row r="8390">
          <cell r="A8390" t="str">
            <v>12573</v>
          </cell>
          <cell r="B8390" t="str">
            <v xml:space="preserve"> TUBO CONCRETO ARMADO CLASSE PA-3 PB NBR-8890/2007 DN 1100 MM PARA ÁGUAS PLUVIAIS</v>
          </cell>
          <cell r="C8390" t="str">
            <v>M</v>
          </cell>
          <cell r="D8390" t="str">
            <v>405,31</v>
          </cell>
        </row>
        <row r="8391">
          <cell r="A8391" t="str">
            <v>12574</v>
          </cell>
          <cell r="B8391" t="str">
            <v xml:space="preserve"> TUBO CONCRETO ARMADO CLASSE PA-3 PB NBR-8890/2007 DN 1200 MM PARA ÁGUAS PLUVIAIS</v>
          </cell>
          <cell r="C8391" t="str">
            <v>M</v>
          </cell>
          <cell r="D8391" t="str">
            <v>464,93</v>
          </cell>
        </row>
        <row r="8392">
          <cell r="A8392" t="str">
            <v>12575</v>
          </cell>
          <cell r="B8392" t="str">
            <v xml:space="preserve"> TUBO CONCRETO ARMADO CLASSE PA-3 PB NBR-8890/2007 DN 1500 MM PARA ÁGUAS PLUVIAIS</v>
          </cell>
          <cell r="C8392" t="str">
            <v>M</v>
          </cell>
          <cell r="D8392" t="str">
            <v>669,87</v>
          </cell>
        </row>
        <row r="8393">
          <cell r="A8393" t="str">
            <v>12576</v>
          </cell>
          <cell r="B8393" t="str">
            <v xml:space="preserve"> TUBO CONCRETO ARMADO CLASSE PA-3 PB NBR-8890/2007 DN 400 MM PARA ÁGUAS PLUVIAIS</v>
          </cell>
          <cell r="C8393" t="str">
            <v>M</v>
          </cell>
          <cell r="D8393" t="str">
            <v>78,85</v>
          </cell>
        </row>
        <row r="8394">
          <cell r="A8394" t="str">
            <v>12577</v>
          </cell>
          <cell r="B8394" t="str">
            <v xml:space="preserve"> TUBO CONCRETO ARMADO CLASSE PA-3 PB NBR-8890/2007 DN 500 MM PARA ÁGUAS PLUVIAIS</v>
          </cell>
          <cell r="C8394" t="str">
            <v>M</v>
          </cell>
          <cell r="D8394" t="str">
            <v>102,51</v>
          </cell>
        </row>
        <row r="8395">
          <cell r="A8395" t="str">
            <v>12578</v>
          </cell>
          <cell r="B8395" t="str">
            <v xml:space="preserve"> TUBO CONCRETO ARMADO CLASSE PA-3 PB NBR-8890/2007 DN 600 MM PARA ÁGUAS PLUVIAIS</v>
          </cell>
          <cell r="C8395" t="str">
            <v>M</v>
          </cell>
          <cell r="D8395" t="str">
            <v>120,65</v>
          </cell>
        </row>
        <row r="8396">
          <cell r="A8396" t="str">
            <v>12579</v>
          </cell>
          <cell r="B8396" t="str">
            <v xml:space="preserve"> TUBO CONCRETO ARMADO CLASSE PA-3 PB NBR-8890/2007 DN 700 MM PARA ÁGUAS PLUVIAIS</v>
          </cell>
          <cell r="C8396" t="str">
            <v>M</v>
          </cell>
          <cell r="D8396" t="str">
            <v>189,25</v>
          </cell>
        </row>
        <row r="8397">
          <cell r="A8397" t="str">
            <v>12580</v>
          </cell>
          <cell r="B8397" t="str">
            <v xml:space="preserve"> TUBO CONCRETO ARMADO CLASSE PA-3 PB NBR-8890/2007 DN 800 MM PARA ÁGUAS PLUVIAIS</v>
          </cell>
          <cell r="C8397" t="str">
            <v>M</v>
          </cell>
          <cell r="D8397" t="str">
            <v>200,29</v>
          </cell>
        </row>
        <row r="8398">
          <cell r="A8398" t="str">
            <v>12581</v>
          </cell>
          <cell r="B8398" t="str">
            <v xml:space="preserve"> TUBO CONCRETO ARMADO CLASSE PA-3 PB NBR-8890/2007 DN 900 MM PARA ÁGUAS PLUVIAIS</v>
          </cell>
          <cell r="C8398" t="str">
            <v>M</v>
          </cell>
          <cell r="D8398" t="str">
            <v>328,82</v>
          </cell>
        </row>
        <row r="8399">
          <cell r="A8399" t="str">
            <v>07791</v>
          </cell>
          <cell r="B8399" t="str">
            <v xml:space="preserve"> TUBO CONCRETO SIMPLES CLASSE - PS1 PB NBR-8890 DN 600MM P/AGUAS PLUVIAIS</v>
          </cell>
          <cell r="C8399" t="str">
            <v>M</v>
          </cell>
          <cell r="D8399" t="str">
            <v>77,62</v>
          </cell>
        </row>
        <row r="8400">
          <cell r="A8400" t="str">
            <v>07795</v>
          </cell>
          <cell r="B8400" t="str">
            <v xml:space="preserve"> TUBO CONCRETO SIMPLES CLASSE - PS1, PB NBR-8890 DN 500MM P/AGUAS PLUVIAIS</v>
          </cell>
          <cell r="C8400" t="str">
            <v>M</v>
          </cell>
          <cell r="D8400" t="str">
            <v>67,92</v>
          </cell>
        </row>
        <row r="8401">
          <cell r="A8401" t="str">
            <v>07790</v>
          </cell>
          <cell r="B8401" t="str">
            <v xml:space="preserve"> TUBO CONCRETO SIMPLES CLASSE - PS2 PB NBR-8890 DN 300MM P/AGUAS PLUVIAIS</v>
          </cell>
          <cell r="C8401" t="str">
            <v>M</v>
          </cell>
          <cell r="D8401" t="str">
            <v>36,87</v>
          </cell>
        </row>
        <row r="8402">
          <cell r="A8402" t="str">
            <v>07785</v>
          </cell>
          <cell r="B8402" t="str">
            <v xml:space="preserve"> TUBO CONCRETO SIMPLES CLASSE - PS2 PB NBR-8890 DN 400MM P/AGUAS PLUVIAIS</v>
          </cell>
          <cell r="C8402" t="str">
            <v>M</v>
          </cell>
          <cell r="D8402" t="str">
            <v>48,51</v>
          </cell>
        </row>
        <row r="8403">
          <cell r="A8403" t="str">
            <v>07792</v>
          </cell>
          <cell r="B8403" t="str">
            <v xml:space="preserve"> TUBO CONCRETO SIMPLES CLASSE - PS2 PB NBR-8890 DN 500MM P/AGUAS PLUVIAIS</v>
          </cell>
          <cell r="C8403" t="str">
            <v>M</v>
          </cell>
          <cell r="D8403" t="str">
            <v>71,80</v>
          </cell>
        </row>
        <row r="8404">
          <cell r="A8404" t="str">
            <v>07793</v>
          </cell>
          <cell r="B8404" t="str">
            <v xml:space="preserve"> TUBO CONCRETO SIMPLES CLASSE - PS2 PB NBR-8890 DN 600MM P/AGUAS PLUVIAIS</v>
          </cell>
          <cell r="C8404" t="str">
            <v>M</v>
          </cell>
          <cell r="D8404" t="str">
            <v>93,15</v>
          </cell>
        </row>
        <row r="8405">
          <cell r="A8405" t="str">
            <v>07781</v>
          </cell>
          <cell r="B8405" t="str">
            <v xml:space="preserve"> TUBO CONCRETO SIMPLES CLASSE -PS1 PB NBR-8890 DN 400 MM P/AGUAS PLUVIAIS</v>
          </cell>
          <cell r="C8405" t="str">
            <v>M</v>
          </cell>
          <cell r="D8405" t="str">
            <v>44,57</v>
          </cell>
        </row>
        <row r="8406">
          <cell r="A8406" t="str">
            <v>07783</v>
          </cell>
          <cell r="B8406" t="str">
            <v xml:space="preserve"> TUBO CONCRETO SIMPLES CLASSE -PS2 PB NBR-8890 DN 200MM P/AGUAS PLUVIAIS</v>
          </cell>
          <cell r="C8406" t="str">
            <v>M</v>
          </cell>
          <cell r="D8406" t="str">
            <v>28,14</v>
          </cell>
        </row>
        <row r="8407">
          <cell r="A8407" t="str">
            <v>13159</v>
          </cell>
          <cell r="B8407" t="str">
            <v xml:space="preserve"> TUBO CONCRETO SIMPLES CLASSE ES, PB JE NBR-8890 DN 400MM P/ ESG SANITARIO</v>
          </cell>
          <cell r="C8407" t="str">
            <v>M</v>
          </cell>
          <cell r="D8407" t="str">
            <v>61,32</v>
          </cell>
        </row>
        <row r="8408">
          <cell r="A8408" t="str">
            <v>13168</v>
          </cell>
          <cell r="B8408" t="str">
            <v xml:space="preserve"> TUBO CONCRETO SIMPLES CLASSE ES, PB JE NBR-8890 DN 500MM P/ ESG SANITARIO</v>
          </cell>
          <cell r="C8408" t="str">
            <v>M</v>
          </cell>
          <cell r="D8408" t="str">
            <v>77,62</v>
          </cell>
        </row>
        <row r="8409">
          <cell r="A8409" t="str">
            <v>13173</v>
          </cell>
          <cell r="B8409" t="str">
            <v xml:space="preserve"> TUBO CONCRETO SIMPLES CLASSE ES, PB JE NBR-8890 DN 600MM P/ ESG SANITARIO</v>
          </cell>
          <cell r="C8409" t="str">
            <v>M</v>
          </cell>
          <cell r="D8409" t="str">
            <v>109,64</v>
          </cell>
        </row>
        <row r="8410">
          <cell r="A8410" t="str">
            <v>07796</v>
          </cell>
          <cell r="B8410" t="str">
            <v xml:space="preserve"> TUBO CONCRETO SIMPLES CLASSE PS1, PB NBR-8890 DN 300MM P/AGUAS PLUVIAIS</v>
          </cell>
          <cell r="C8410" t="str">
            <v>M</v>
          </cell>
          <cell r="D8410" t="str">
            <v>34,93</v>
          </cell>
        </row>
        <row r="8411">
          <cell r="A8411" t="str">
            <v>07778</v>
          </cell>
          <cell r="B8411" t="str">
            <v xml:space="preserve"> TUBO CONCRETO SIMPLES CLASSE- PS1, PB NBR-8890 DN 200MM P/AGUAS PLUVIAIS</v>
          </cell>
          <cell r="C8411" t="str">
            <v>M</v>
          </cell>
          <cell r="D8411" t="str">
            <v>25,23</v>
          </cell>
        </row>
        <row r="8412">
          <cell r="A8412" t="str">
            <v>12583</v>
          </cell>
          <cell r="B8412" t="str">
            <v xml:space="preserve"> TUBO CONCRETO SIMPLES POROSO DN 200 MM</v>
          </cell>
          <cell r="C8412" t="str">
            <v>M</v>
          </cell>
          <cell r="D8412" t="str">
            <v>25,23</v>
          </cell>
        </row>
        <row r="8413">
          <cell r="A8413" t="str">
            <v>12584</v>
          </cell>
          <cell r="B8413" t="str">
            <v xml:space="preserve"> TUBO CONCRETO SIMPLES POROSO DN 300 MM</v>
          </cell>
          <cell r="C8413" t="str">
            <v>M</v>
          </cell>
          <cell r="D8413" t="str">
            <v>34,93</v>
          </cell>
        </row>
        <row r="8414">
          <cell r="A8414" t="str">
            <v>21123</v>
          </cell>
          <cell r="B8414" t="str">
            <v xml:space="preserve"> TUBO CPVC(AQUATHERM) SOLDAVEL 15 MM</v>
          </cell>
          <cell r="C8414" t="str">
            <v>M</v>
          </cell>
          <cell r="D8414" t="str">
            <v>7,63</v>
          </cell>
        </row>
        <row r="8415">
          <cell r="A8415" t="str">
            <v>21124</v>
          </cell>
          <cell r="B8415" t="str">
            <v xml:space="preserve"> TUBO CPVC(AQUATHERM) SOLDAVEL 22 MM</v>
          </cell>
          <cell r="C8415" t="str">
            <v>M</v>
          </cell>
          <cell r="D8415" t="str">
            <v>13,56</v>
          </cell>
        </row>
        <row r="8416">
          <cell r="A8416" t="str">
            <v>21125</v>
          </cell>
          <cell r="B8416" t="str">
            <v xml:space="preserve"> TUBO CPVC(AQUATHERM) SOLDAVEL 28 MM</v>
          </cell>
          <cell r="C8416" t="str">
            <v>M</v>
          </cell>
          <cell r="D8416" t="str">
            <v>21,75</v>
          </cell>
        </row>
        <row r="8417">
          <cell r="A8417" t="str">
            <v>07695</v>
          </cell>
          <cell r="B8417" t="str">
            <v xml:space="preserve"> TUBO DE ACO GALVANIZADO COM COSTURA, CLASSE MEDIA, TAMANHO NOMINAL = 150, DE = 6", E = 4,85 MM,</v>
          </cell>
          <cell r="C8417" t="str">
            <v>M</v>
          </cell>
          <cell r="D8417" t="str">
            <v>135,40</v>
          </cell>
        </row>
        <row r="8418">
          <cell r="A8418" t="str">
            <v>21010</v>
          </cell>
          <cell r="B8418" t="str">
            <v xml:space="preserve"> TUBO DE ACO GALVANIZADO COM COSTURA, NBR 5580, CLASSE LEVE, TAMANHO NOMINAL = 25, DE = 1", E = 2,65</v>
          </cell>
          <cell r="C8418" t="str">
            <v>M</v>
          </cell>
          <cell r="D8418" t="str">
            <v>16,49</v>
          </cell>
        </row>
        <row r="8419">
          <cell r="A8419" t="str">
            <v>21019</v>
          </cell>
          <cell r="B8419" t="str">
            <v xml:space="preserve"> TUBO DE ACO PRETO COM COSTURA, CLASSE MEDIA, TAMANHO NOMINAL = 25, DE = 1", E = 3,35 MM, PESO = 2,50</v>
          </cell>
          <cell r="C8419" t="str">
            <v>M</v>
          </cell>
          <cell r="D8419" t="str">
            <v>10,69</v>
          </cell>
        </row>
        <row r="8420">
          <cell r="A8420" t="str">
            <v>21001</v>
          </cell>
          <cell r="B8420" t="str">
            <v xml:space="preserve"> TUBO DE ACO PRETO COM COSTURA, NBR 5580, CLASSE LEVE, TAMANHO NOMINAL = 25, DE = 1", E = 2,65 MM,</v>
          </cell>
          <cell r="C8420" t="str">
            <v>M</v>
          </cell>
          <cell r="D8420" t="str">
            <v>9,23</v>
          </cell>
        </row>
        <row r="8421">
          <cell r="A8421" t="str">
            <v>12713</v>
          </cell>
          <cell r="B8421" t="str">
            <v xml:space="preserve"> TUBO DE COBRE, CLASSE "E", PARA INSTALACOES HIDRAULICAS PREDIAIS, DN = 15 MM</v>
          </cell>
          <cell r="C8421" t="str">
            <v>M</v>
          </cell>
          <cell r="D8421" t="str">
            <v>12,39</v>
          </cell>
        </row>
        <row r="8422">
          <cell r="A8422" t="str">
            <v>07725</v>
          </cell>
          <cell r="B8422" t="str">
            <v xml:space="preserve"> TUBO DE CONCRETO ARMADO PARA AGUAS PLUVIAIS, PA-1, DN = 600 MM (NBR 8890)</v>
          </cell>
          <cell r="C8422" t="str">
            <v>M</v>
          </cell>
          <cell r="D8422" t="str">
            <v>87,00</v>
          </cell>
        </row>
        <row r="8423">
          <cell r="A8423" t="str">
            <v>01031</v>
          </cell>
          <cell r="B8423" t="str">
            <v xml:space="preserve"> TUBO DE DESCIDA (DESCARGA) EXTERNO PVC P/ CX DESCARGA EXTERNA - 40MM X 1,60M</v>
          </cell>
          <cell r="C8423" t="str">
            <v>UN</v>
          </cell>
          <cell r="D8423" t="str">
            <v>3,63</v>
          </cell>
        </row>
        <row r="8424">
          <cell r="A8424" t="str">
            <v>09813</v>
          </cell>
          <cell r="B8424" t="str">
            <v xml:space="preserve"> TUBO DE POLIETILENO DE ALTA DENSIDADE (PEAD), PARA LIGACAO DE AGUA PREDIAL, PE-80 (NBR 8417), DE = 20</v>
          </cell>
          <cell r="C8424" t="str">
            <v>M</v>
          </cell>
          <cell r="D8424" t="str">
            <v>1,74</v>
          </cell>
        </row>
        <row r="8425">
          <cell r="A8425" t="str">
            <v>25876</v>
          </cell>
          <cell r="B8425" t="str">
            <v xml:space="preserve"> TUBO DE POLIETILENO DE ALTA DENSIDADE, PEAD, PE-80, DE 1000 MM X 38,5 MM PAREDE, ( SDR 26 - PN 05 )</v>
          </cell>
          <cell r="C8425" t="str">
            <v>M</v>
          </cell>
          <cell r="D8425" t="str">
            <v>1.768,35</v>
          </cell>
        </row>
        <row r="8426">
          <cell r="A8426" t="str">
            <v>25874</v>
          </cell>
          <cell r="B8426" t="str">
            <v xml:space="preserve"> TUBO DE POLIETILENO DE ALTA DENSIDADE, PEAD, PE-80, DE 1200 MM X 37,2 MM PAREDE, ( SDR 32,25 - PN 04 )</v>
          </cell>
          <cell r="C8426" t="str">
            <v>M</v>
          </cell>
          <cell r="D8426" t="str">
            <v>2.071,76</v>
          </cell>
        </row>
        <row r="8427">
          <cell r="A8427" t="str">
            <v>25877</v>
          </cell>
          <cell r="B8427" t="str">
            <v xml:space="preserve"> TUBO DE POLIETILENO DE ALTA DENSIDADE, PEAD, PE-80, DE 1400 MM X 42,9 MM PAREDE, (SDR 32,25 - PN 04 )</v>
          </cell>
          <cell r="C8427" t="str">
            <v>M</v>
          </cell>
          <cell r="D8427" t="str">
            <v>2.789,34</v>
          </cell>
        </row>
        <row r="8428">
          <cell r="A8428" t="str">
            <v>25878</v>
          </cell>
          <cell r="B8428" t="str">
            <v xml:space="preserve"> TUBO DE POLIETILENO DE ALTA DENSIDADE, PEAD, PE-80, DE 160 MM X 14,6 MM PAREDE, (SDR 11 - PN 12,5 )</v>
          </cell>
          <cell r="C8428" t="str">
            <v>M</v>
          </cell>
          <cell r="D8428" t="str">
            <v>95,51</v>
          </cell>
        </row>
        <row r="8429">
          <cell r="A8429" t="str">
            <v>25879</v>
          </cell>
          <cell r="B8429" t="str">
            <v xml:space="preserve"> TUBO DE POLIETILENO DE ALTA DENSIDADE, PEAD, PE-80, DE 1600 MM X 49,0 MM PAREDE, ( SDR 32,25 - PN 04 )</v>
          </cell>
          <cell r="C8429" t="str">
            <v>M</v>
          </cell>
          <cell r="D8429" t="str">
            <v>3.638,78</v>
          </cell>
        </row>
        <row r="8430">
          <cell r="A8430" t="str">
            <v>25880</v>
          </cell>
          <cell r="B8430" t="str">
            <v xml:space="preserve"> TUBO DE POLIETILENO DE ALTA DENSIDADE, PEAD, PE-80, DE 200 MM X 18,2 MM PAREDE, ( SDR 11 - PN 12,5 )</v>
          </cell>
          <cell r="C8430" t="str">
            <v>M</v>
          </cell>
          <cell r="D8430" t="str">
            <v>148,89</v>
          </cell>
        </row>
        <row r="8431">
          <cell r="A8431" t="str">
            <v>25881</v>
          </cell>
          <cell r="B8431" t="str">
            <v xml:space="preserve"> TUBO DE POLIETILENO DE ALTA DENSIDADE, PEAD, PE-80, DE 315 MM X 28,7 MM PAREDE, ( SDR 11 - PN 12,5 )</v>
          </cell>
          <cell r="C8431" t="str">
            <v>M</v>
          </cell>
          <cell r="D8431" t="str">
            <v>368,89</v>
          </cell>
        </row>
        <row r="8432">
          <cell r="A8432" t="str">
            <v>25882</v>
          </cell>
          <cell r="B8432" t="str">
            <v xml:space="preserve"> TUBO DE POLIETILENO DE ALTA DENSIDADE, PEAD, PE-80, DE 400 MM X 36,4 MM PAREDE, ( SDR 11 - PN 12,5 )</v>
          </cell>
          <cell r="C8432" t="str">
            <v>M</v>
          </cell>
          <cell r="D8432" t="str">
            <v>594,16</v>
          </cell>
        </row>
        <row r="8433">
          <cell r="A8433" t="str">
            <v>25883</v>
          </cell>
          <cell r="B8433" t="str">
            <v xml:space="preserve"> TUBO DE POLIETILENO DE ALTA DENSIDADE, PEAD, PE-80, DE 50 MM X 4,6 MM PAREDE, (SDR 11 - PN 12,5) ISO</v>
          </cell>
          <cell r="C8433" t="str">
            <v>M</v>
          </cell>
          <cell r="D8433" t="str">
            <v>9,49</v>
          </cell>
        </row>
        <row r="8434">
          <cell r="A8434" t="str">
            <v>25884</v>
          </cell>
          <cell r="B8434" t="str">
            <v xml:space="preserve"> TUBO DE POLIETILENO DE ALTA DENSIDADE, PEAD, PE-80, DE 500 MM X 45,5 MM PAREDE, ( SDR 11 - PN 12,5 )</v>
          </cell>
          <cell r="C8434" t="str">
            <v>M</v>
          </cell>
          <cell r="D8434" t="str">
            <v>927,92</v>
          </cell>
        </row>
        <row r="8435">
          <cell r="A8435" t="str">
            <v>25885</v>
          </cell>
          <cell r="B8435" t="str">
            <v xml:space="preserve"> TUBO DE POLIETILENO DE ALTA DENSIDADE, PEAD, PE-80, DE 630 MM X 57,3 MM PAREDE, SDR 11 - PN 12,5 )</v>
          </cell>
          <cell r="C8435" t="str">
            <v>M</v>
          </cell>
          <cell r="D8435" t="str">
            <v>1.057,48</v>
          </cell>
        </row>
        <row r="8436">
          <cell r="A8436" t="str">
            <v>25889</v>
          </cell>
          <cell r="B8436" t="str">
            <v xml:space="preserve"> TUBO DE POLIETILENO DE ALTA DENSIDADE, PEAD, PE-80, DE 730 MM X 34,1 MM PAREDE, ( SDR 21 - PN 06 )</v>
          </cell>
          <cell r="C8436" t="str">
            <v>M</v>
          </cell>
          <cell r="D8436" t="str">
            <v>1.154,68</v>
          </cell>
        </row>
        <row r="8437">
          <cell r="A8437" t="str">
            <v>25886</v>
          </cell>
          <cell r="B8437" t="str">
            <v xml:space="preserve"> TUBO DE POLIETILENO DE ALTA DENSIDADE, PEAD, PE-80, DE 75 MM X 6,9 MM PAREDE, ( SRD 11 - PN 12,5 )</v>
          </cell>
          <cell r="C8437" t="str">
            <v>M</v>
          </cell>
          <cell r="D8437" t="str">
            <v>21,20</v>
          </cell>
        </row>
        <row r="8438">
          <cell r="A8438" t="str">
            <v>25875</v>
          </cell>
          <cell r="B8438" t="str">
            <v xml:space="preserve"> TUBO DE POLIETILENO DE ALTA DENSIDADE, PEAD, PE-80, DE 800 MM X 30,8 MM PAREDE, ( SDR 26 - PN 05 )</v>
          </cell>
          <cell r="C8438" t="str">
            <v>M</v>
          </cell>
          <cell r="D8438" t="str">
            <v>1.131,57</v>
          </cell>
        </row>
        <row r="8439">
          <cell r="A8439" t="str">
            <v>25887</v>
          </cell>
          <cell r="B8439" t="str">
            <v xml:space="preserve"> TUBO DE POLIETILENO DE ALTA DENSIDADE, PEAD, PE-80, DE 900 MM X 34,7 MM PAREDE, ( SDR 26 - PN 05 )</v>
          </cell>
          <cell r="C8439" t="str">
            <v>M</v>
          </cell>
          <cell r="D8439" t="str">
            <v>1.434,75</v>
          </cell>
        </row>
        <row r="8440">
          <cell r="A8440" t="str">
            <v>09815</v>
          </cell>
          <cell r="B8440" t="str">
            <v xml:space="preserve"> TUBO DE POLIETILENO DE ALTA DENSIDADE, PEAD, PE-80, NBR-8417 32 MM, DIÂMETRO EXTERNO 32 X 3,0 MM DE</v>
          </cell>
          <cell r="C8440" t="str">
            <v>M</v>
          </cell>
          <cell r="D8440" t="str">
            <v>3,64</v>
          </cell>
        </row>
        <row r="8441">
          <cell r="A8441" t="str">
            <v>25888</v>
          </cell>
          <cell r="B8441" t="str">
            <v xml:space="preserve"> TUBO DE POLIETILENO DE ALTA DENSIDADE, PEAD, PE-80, 110 MM X 10,0 MM PAREDE, ( SDR 11 - PN 12,5 ) P/REDE</v>
          </cell>
          <cell r="C8441" t="str">
            <v>M</v>
          </cell>
          <cell r="D8441" t="str">
            <v>44,99</v>
          </cell>
        </row>
        <row r="8442">
          <cell r="A8442" t="str">
            <v>09876</v>
          </cell>
          <cell r="B8442" t="str">
            <v xml:space="preserve"> TUBO DE PVC PARA VENTILACAO, TIPO LEVE, DN = 125 MM</v>
          </cell>
          <cell r="C8442" t="str">
            <v>M</v>
          </cell>
          <cell r="D8442" t="str">
            <v>17,86</v>
          </cell>
        </row>
        <row r="8443">
          <cell r="A8443" t="str">
            <v>09856</v>
          </cell>
          <cell r="B8443" t="str">
            <v xml:space="preserve"> TUBO DE PVC ROSCAVEL, DE 1/2" (NBR-5648)</v>
          </cell>
          <cell r="C8443" t="str">
            <v>M</v>
          </cell>
          <cell r="D8443" t="str">
            <v>4,29</v>
          </cell>
        </row>
        <row r="8444">
          <cell r="A8444" t="str">
            <v>09860</v>
          </cell>
          <cell r="B8444" t="str">
            <v xml:space="preserve"> TUBO DE PVC ROSCAVEL, DE 2" (NBR-5648)</v>
          </cell>
          <cell r="C8444" t="str">
            <v>M</v>
          </cell>
          <cell r="D8444" t="str">
            <v>27,55</v>
          </cell>
        </row>
        <row r="8445">
          <cell r="A8445" t="str">
            <v>09859</v>
          </cell>
          <cell r="B8445" t="str">
            <v xml:space="preserve"> TUBO DE PVC ROSCAVEL, DE 3/4" (NBR 5648)</v>
          </cell>
          <cell r="C8445" t="str">
            <v>M</v>
          </cell>
          <cell r="D8445" t="str">
            <v>4,76</v>
          </cell>
        </row>
        <row r="8446">
          <cell r="A8446" t="str">
            <v>09867</v>
          </cell>
          <cell r="B8446" t="str">
            <v xml:space="preserve"> TUBO DE PVC SOLDAVEL, DN = 20 MM (NBR-5648)</v>
          </cell>
          <cell r="C8446" t="str">
            <v>M</v>
          </cell>
          <cell r="D8446" t="str">
            <v>1,96</v>
          </cell>
        </row>
        <row r="8447">
          <cell r="A8447" t="str">
            <v>09836</v>
          </cell>
          <cell r="B8447" t="str">
            <v xml:space="preserve"> TUBO PVC SERIE NORMAL - ESGOTO PREDIAL DN 100MM - NBR 5688</v>
          </cell>
          <cell r="C8447" t="str">
            <v>M</v>
          </cell>
          <cell r="D8447" t="str">
            <v>8,79</v>
          </cell>
        </row>
        <row r="8448">
          <cell r="A8448" t="str">
            <v>09838</v>
          </cell>
          <cell r="B8448" t="str">
            <v xml:space="preserve"> TUBO PVC SERIE NORMAL - ESGOTO PREDIAL DN 50MM - NBR 5688</v>
          </cell>
          <cell r="C8448" t="str">
            <v>M</v>
          </cell>
          <cell r="D8448" t="str">
            <v>5,75</v>
          </cell>
        </row>
        <row r="8449">
          <cell r="A8449" t="str">
            <v>09850</v>
          </cell>
          <cell r="B8449" t="str">
            <v xml:space="preserve"> TUBO PVC DE REVESTIMENTO GEOMECANICO NERVURADO REFORCADO DN 150MM - COMPRIM= 2 M</v>
          </cell>
          <cell r="C8449" t="str">
            <v>M</v>
          </cell>
          <cell r="D8449" t="str">
            <v>299,09</v>
          </cell>
        </row>
        <row r="8450">
          <cell r="A8450" t="str">
            <v>09853</v>
          </cell>
          <cell r="B8450" t="str">
            <v xml:space="preserve"> TUBO PVC DE REVESTIMENTO GEOMECANICO NERVURADO REFORCADO DN 200MM - COMPRIM= 2 M</v>
          </cell>
          <cell r="C8450" t="str">
            <v>M</v>
          </cell>
          <cell r="D8450" t="str">
            <v>533,43</v>
          </cell>
        </row>
        <row r="8451">
          <cell r="A8451" t="str">
            <v>09854</v>
          </cell>
          <cell r="B8451" t="str">
            <v xml:space="preserve"> TUBO PVC DE REVESTIMENTO GEOMECANICO NERVURADO STANDARD DN 154MM - COMPRIM= 2 M</v>
          </cell>
          <cell r="C8451" t="str">
            <v>M</v>
          </cell>
          <cell r="D8451" t="str">
            <v>268,34</v>
          </cell>
        </row>
        <row r="8452">
          <cell r="A8452" t="str">
            <v>09851</v>
          </cell>
          <cell r="B8452" t="str">
            <v xml:space="preserve"> TUBO PVC DE REVESTIMENTO GEOMECANICO NERVURADO STANDARD DN 206MM - COMPRIM= 2 M</v>
          </cell>
          <cell r="C8452" t="str">
            <v>M</v>
          </cell>
          <cell r="D8452" t="str">
            <v>432,09</v>
          </cell>
        </row>
        <row r="8453">
          <cell r="A8453" t="str">
            <v>09855</v>
          </cell>
          <cell r="B8453" t="str">
            <v xml:space="preserve"> TUBO PVC DE REVESTIMENTO GEOMECANICO NERVURADO STANDARD DN 250MM - COMPRIM= 2 M</v>
          </cell>
          <cell r="C8453" t="str">
            <v>M</v>
          </cell>
          <cell r="D8453" t="str">
            <v>777,71</v>
          </cell>
        </row>
        <row r="8454">
          <cell r="A8454" t="str">
            <v>09825</v>
          </cell>
          <cell r="B8454" t="str">
            <v xml:space="preserve"> TUBO PVC DEFOFO EB-1208 P/ REDE AGUA JE 1 MPA DN 100MM</v>
          </cell>
          <cell r="C8454" t="str">
            <v>M</v>
          </cell>
          <cell r="D8454" t="str">
            <v>44,10</v>
          </cell>
        </row>
        <row r="8455">
          <cell r="A8455" t="str">
            <v>09828</v>
          </cell>
          <cell r="B8455" t="str">
            <v xml:space="preserve"> TUBO PVC DEFOFO EB-1208 P/ REDE AGUA JE 1 MPA DN 150MM</v>
          </cell>
          <cell r="C8455" t="str">
            <v>M</v>
          </cell>
          <cell r="D8455" t="str">
            <v>89,54</v>
          </cell>
        </row>
        <row r="8456">
          <cell r="A8456" t="str">
            <v>09829</v>
          </cell>
          <cell r="B8456" t="str">
            <v xml:space="preserve"> TUBO PVC DEFOFO EB-1208 P/ REDE AGUA JE 1 MPA DN 200MM</v>
          </cell>
          <cell r="C8456" t="str">
            <v>M</v>
          </cell>
          <cell r="D8456" t="str">
            <v>152,39</v>
          </cell>
        </row>
        <row r="8457">
          <cell r="A8457" t="str">
            <v>09826</v>
          </cell>
          <cell r="B8457" t="str">
            <v xml:space="preserve"> TUBO PVC DEFOFO EB-1208 P/ REDE AGUA JE 1 MPA DN 250MM</v>
          </cell>
          <cell r="C8457" t="str">
            <v>M</v>
          </cell>
          <cell r="D8457" t="str">
            <v>231,88</v>
          </cell>
        </row>
        <row r="8458">
          <cell r="A8458" t="str">
            <v>09827</v>
          </cell>
          <cell r="B8458" t="str">
            <v xml:space="preserve"> TUBO PVC DEFOFO EB-1208 P/ REDE AGUA JE 1 MPA DN 300MM</v>
          </cell>
          <cell r="C8458" t="str">
            <v>M</v>
          </cell>
          <cell r="D8458" t="str">
            <v>327,98</v>
          </cell>
        </row>
        <row r="8459">
          <cell r="A8459" t="str">
            <v>09833</v>
          </cell>
          <cell r="B8459" t="str">
            <v xml:space="preserve"> TUBO PVC DRENAGEM CORRUGADO FLEXIVEL PERFURADO DN 100 OU 110</v>
          </cell>
          <cell r="C8459" t="str">
            <v>M</v>
          </cell>
          <cell r="D8459" t="str">
            <v>41,96</v>
          </cell>
        </row>
        <row r="8460">
          <cell r="A8460" t="str">
            <v>09830</v>
          </cell>
          <cell r="B8460" t="str">
            <v xml:space="preserve"> TUBO PVC DRENAGEM CORRUGADO FLEXIVEL PERFURADO DN 65</v>
          </cell>
          <cell r="C8460" t="str">
            <v>M</v>
          </cell>
          <cell r="D8460" t="str">
            <v>12,30</v>
          </cell>
        </row>
        <row r="8461">
          <cell r="A8461" t="str">
            <v>09834</v>
          </cell>
          <cell r="B8461" t="str">
            <v xml:space="preserve"> TUBO PVC DRENAGEM CORRUGADO RIGIDO PERFURADO DN 150</v>
          </cell>
          <cell r="C8461" t="str">
            <v>M</v>
          </cell>
          <cell r="D8461" t="str">
            <v>87,86</v>
          </cell>
        </row>
        <row r="8462">
          <cell r="A8462" t="str">
            <v>09819</v>
          </cell>
          <cell r="B8462" t="str">
            <v xml:space="preserve"> TUBO PVC EB 644 P/ REDE COLET ESG JE DN 200MM</v>
          </cell>
          <cell r="C8462" t="str">
            <v>M</v>
          </cell>
          <cell r="D8462" t="str">
            <v>42,39</v>
          </cell>
        </row>
        <row r="8463">
          <cell r="A8463" t="str">
            <v>09817</v>
          </cell>
          <cell r="B8463" t="str">
            <v xml:space="preserve"> TUBO PVC EB-644 P/ REDE COLET ESG JE DN 100MM</v>
          </cell>
          <cell r="C8463" t="str">
            <v>M</v>
          </cell>
          <cell r="D8463" t="str">
            <v>13,08</v>
          </cell>
        </row>
        <row r="8464">
          <cell r="A8464" t="str">
            <v>09824</v>
          </cell>
          <cell r="B8464" t="str">
            <v xml:space="preserve"> TUBO PVC EB-644 P/ REDE COLET ESG JE DN 125MM</v>
          </cell>
          <cell r="C8464" t="str">
            <v>M</v>
          </cell>
          <cell r="D8464" t="str">
            <v>16,71</v>
          </cell>
        </row>
        <row r="8465">
          <cell r="A8465" t="str">
            <v>09818</v>
          </cell>
          <cell r="B8465" t="str">
            <v xml:space="preserve"> TUBO PVC EB-644 P/ REDE COLET ESG JE DN 150MM</v>
          </cell>
          <cell r="C8465" t="str">
            <v>M</v>
          </cell>
          <cell r="D8465" t="str">
            <v>27,43</v>
          </cell>
        </row>
        <row r="8466">
          <cell r="A8466" t="str">
            <v>09820</v>
          </cell>
          <cell r="B8466" t="str">
            <v xml:space="preserve"> TUBO PVC EB-644 P/ REDE COLET ESG JE DN 250MM</v>
          </cell>
          <cell r="C8466" t="str">
            <v>M</v>
          </cell>
          <cell r="D8466" t="str">
            <v>72,28</v>
          </cell>
        </row>
        <row r="8467">
          <cell r="A8467" t="str">
            <v>09821</v>
          </cell>
          <cell r="B8467" t="str">
            <v xml:space="preserve"> TUBO PVC EB-644 P/ REDE COLET ESG JE DN 300MM</v>
          </cell>
          <cell r="C8467" t="str">
            <v>M</v>
          </cell>
          <cell r="D8467" t="str">
            <v>113,35</v>
          </cell>
        </row>
        <row r="8468">
          <cell r="A8468" t="str">
            <v>09822</v>
          </cell>
          <cell r="B8468" t="str">
            <v xml:space="preserve"> TUBO PVC EB-644 P/ REDE COLET ESG JE DN 350MM</v>
          </cell>
          <cell r="C8468" t="str">
            <v>M</v>
          </cell>
          <cell r="D8468" t="str">
            <v>145,56</v>
          </cell>
        </row>
        <row r="8469">
          <cell r="A8469" t="str">
            <v>09823</v>
          </cell>
          <cell r="B8469" t="str">
            <v xml:space="preserve"> TUBO PVC EB-644 P/ REDE COLET ESG JE DN 400MM</v>
          </cell>
          <cell r="C8469" t="str">
            <v>M</v>
          </cell>
          <cell r="D8469" t="str">
            <v>185,76</v>
          </cell>
        </row>
        <row r="8470">
          <cell r="A8470" t="str">
            <v>09847</v>
          </cell>
          <cell r="B8470" t="str">
            <v xml:space="preserve"> TUBO PVC PBA 12 JE NBR 5647 P/REDE AGUA DN 100/DE 110 MM</v>
          </cell>
          <cell r="C8470" t="str">
            <v>M</v>
          </cell>
          <cell r="D8470" t="str">
            <v>30,83</v>
          </cell>
        </row>
        <row r="8471">
          <cell r="A8471" t="str">
            <v>09844</v>
          </cell>
          <cell r="B8471" t="str">
            <v xml:space="preserve"> TUBO PVC PBA 12 JE NBR 5647 P/REDE AGUA DN 50/DE 60 MM</v>
          </cell>
          <cell r="C8471" t="str">
            <v>M</v>
          </cell>
          <cell r="D8471" t="str">
            <v>9,35</v>
          </cell>
        </row>
        <row r="8472">
          <cell r="A8472" t="str">
            <v>09845</v>
          </cell>
          <cell r="B8472" t="str">
            <v xml:space="preserve"> TUBO PVC PBA 12 JE NBR 5647 P/REDE AGUA DN 65/DE 75 MM</v>
          </cell>
          <cell r="C8472" t="str">
            <v>M</v>
          </cell>
          <cell r="D8472" t="str">
            <v>14,71</v>
          </cell>
        </row>
        <row r="8473">
          <cell r="A8473" t="str">
            <v>09846</v>
          </cell>
          <cell r="B8473" t="str">
            <v xml:space="preserve"> TUBO PVC PBA 12 JE NBR 5647 P/REDE AGUA DN 75/DE 85 MM</v>
          </cell>
          <cell r="C8473" t="str">
            <v>M</v>
          </cell>
          <cell r="D8473" t="str">
            <v>19,09</v>
          </cell>
        </row>
        <row r="8474">
          <cell r="A8474" t="str">
            <v>12592</v>
          </cell>
          <cell r="B8474" t="str">
            <v xml:space="preserve"> TUBO PVC PBA 15 JE NBR 5647 P/REDE AGUA DN 100/DE 110 MM</v>
          </cell>
          <cell r="C8474" t="str">
            <v>M</v>
          </cell>
          <cell r="D8474" t="str">
            <v>37,19</v>
          </cell>
        </row>
        <row r="8475">
          <cell r="A8475" t="str">
            <v>12599</v>
          </cell>
          <cell r="B8475" t="str">
            <v xml:space="preserve"> TUBO PVC PBA 15 JE NBR 5647 P/REDE AGUA DN 50/DE 60 MM</v>
          </cell>
          <cell r="C8475" t="str">
            <v>M</v>
          </cell>
          <cell r="D8475" t="str">
            <v>11,00</v>
          </cell>
        </row>
        <row r="8476">
          <cell r="A8476" t="str">
            <v>12600</v>
          </cell>
          <cell r="B8476" t="str">
            <v xml:space="preserve"> TUBO PVC PBA 15 JE NBR 5647 P/REDE AGUA DN 65/DE 75 MM</v>
          </cell>
          <cell r="C8476" t="str">
            <v>M</v>
          </cell>
          <cell r="D8476" t="str">
            <v>17,64</v>
          </cell>
        </row>
        <row r="8477">
          <cell r="A8477" t="str">
            <v>12601</v>
          </cell>
          <cell r="B8477" t="str">
            <v xml:space="preserve"> TUBO PVC PBA 15 JE NBR 5647 P/REDE AGUA DN 75/DE 85 MM</v>
          </cell>
          <cell r="C8477" t="str">
            <v>M</v>
          </cell>
          <cell r="D8477" t="str">
            <v>22,01</v>
          </cell>
        </row>
        <row r="8478">
          <cell r="A8478" t="str">
            <v>12602</v>
          </cell>
          <cell r="B8478" t="str">
            <v xml:space="preserve"> TUBO PVC PBA 20 JE NBR 5647 P/REDE AGUA DN 100/DE 110 MM</v>
          </cell>
          <cell r="C8478" t="str">
            <v>M</v>
          </cell>
          <cell r="D8478" t="str">
            <v>46,49</v>
          </cell>
        </row>
        <row r="8479">
          <cell r="A8479" t="str">
            <v>12609</v>
          </cell>
          <cell r="B8479" t="str">
            <v xml:space="preserve"> TUBO PVC PBA 20 JE NBR 5647 P/REDE AGUA DN 50/DE 60 MM</v>
          </cell>
          <cell r="C8479" t="str">
            <v>M</v>
          </cell>
          <cell r="D8479" t="str">
            <v>13,96</v>
          </cell>
        </row>
        <row r="8480">
          <cell r="A8480" t="str">
            <v>12610</v>
          </cell>
          <cell r="B8480" t="str">
            <v xml:space="preserve"> TUBO PVC PBA 20 JE NBR 5647 P/REDE AGUA DN 65/DE 75 MM</v>
          </cell>
          <cell r="C8480" t="str">
            <v>M</v>
          </cell>
          <cell r="D8480" t="str">
            <v>21,88</v>
          </cell>
        </row>
        <row r="8481">
          <cell r="A8481" t="str">
            <v>12611</v>
          </cell>
          <cell r="B8481" t="str">
            <v xml:space="preserve"> TUBO PVC PBA 20 JE NBR 5647 P/REDE AGUA DN 75/DE 85 MM</v>
          </cell>
          <cell r="C8481" t="str">
            <v>M</v>
          </cell>
          <cell r="D8481" t="str">
            <v>27,77</v>
          </cell>
        </row>
        <row r="8482">
          <cell r="A8482" t="str">
            <v>09841</v>
          </cell>
          <cell r="B8482" t="str">
            <v xml:space="preserve"> TUBO PVC PBV SERIE R P/ ESG OU AGUAS PLUVIAIS PREDIAL DN 100MM</v>
          </cell>
          <cell r="C8482" t="str">
            <v>M</v>
          </cell>
          <cell r="D8482" t="str">
            <v>18,09</v>
          </cell>
        </row>
        <row r="8483">
          <cell r="A8483" t="str">
            <v>09840</v>
          </cell>
          <cell r="B8483" t="str">
            <v xml:space="preserve"> TUBO PVC PBV SERIE R P/ ESG OU AGUAS PLUVIAIS PREDIAL DN 150MM</v>
          </cell>
          <cell r="C8483" t="str">
            <v>M</v>
          </cell>
          <cell r="D8483" t="str">
            <v>43,08</v>
          </cell>
        </row>
        <row r="8484">
          <cell r="A8484" t="str">
            <v>20067</v>
          </cell>
          <cell r="B8484" t="str">
            <v xml:space="preserve"> TUBO PVC PBV SERIE R P/ ESG OU AGUAS PLUVIAIS PREDIAL DN 40MM</v>
          </cell>
          <cell r="C8484" t="str">
            <v>M</v>
          </cell>
          <cell r="D8484" t="str">
            <v>6,87</v>
          </cell>
        </row>
        <row r="8485">
          <cell r="A8485" t="str">
            <v>20068</v>
          </cell>
          <cell r="B8485" t="str">
            <v xml:space="preserve"> TUBO PVC PBV SERIE R P/ ESG OU AGUAS PLUVIAIS PREDIAL DN 50MM</v>
          </cell>
          <cell r="C8485" t="str">
            <v>M</v>
          </cell>
          <cell r="D8485" t="str">
            <v>10,37</v>
          </cell>
        </row>
        <row r="8486">
          <cell r="A8486" t="str">
            <v>09839</v>
          </cell>
          <cell r="B8486" t="str">
            <v xml:space="preserve"> TUBO PVC PBV SERIE R P/ ESG OU AGUAS PLUVIAIS PREDIAL DN 75MM</v>
          </cell>
          <cell r="C8486" t="str">
            <v>M</v>
          </cell>
          <cell r="D8486" t="str">
            <v>12,72</v>
          </cell>
        </row>
        <row r="8487">
          <cell r="A8487" t="str">
            <v>20072</v>
          </cell>
          <cell r="B8487" t="str">
            <v xml:space="preserve"> TUBO PVC PL SERIE R P/ ESG OU AGUAS PLUVIAIS PREDIAL DN 100MM</v>
          </cell>
          <cell r="C8487" t="str">
            <v>M</v>
          </cell>
          <cell r="D8487" t="str">
            <v>18,19</v>
          </cell>
        </row>
        <row r="8488">
          <cell r="A8488" t="str">
            <v>20073</v>
          </cell>
          <cell r="B8488" t="str">
            <v xml:space="preserve"> TUBO PVC PL SERIE R P/ ESG OU AGUAS PLUVIAIS PREDIAL DN 150MM</v>
          </cell>
          <cell r="C8488" t="str">
            <v>M</v>
          </cell>
          <cell r="D8488" t="str">
            <v>38,69</v>
          </cell>
        </row>
        <row r="8489">
          <cell r="A8489" t="str">
            <v>20069</v>
          </cell>
          <cell r="B8489" t="str">
            <v xml:space="preserve"> TUBO PVC PL SERIE R P/ ESG OU AGUAS PLUVIAIS PREDIAL DN 40MM</v>
          </cell>
          <cell r="C8489" t="str">
            <v>M</v>
          </cell>
          <cell r="D8489" t="str">
            <v>5,72</v>
          </cell>
        </row>
        <row r="8490">
          <cell r="A8490" t="str">
            <v>20070</v>
          </cell>
          <cell r="B8490" t="str">
            <v xml:space="preserve"> TUBO PVC PL SERIE R P/ ESG OU AGUAS PLUVIAIS PREDIAL DN 50MM</v>
          </cell>
          <cell r="C8490" t="str">
            <v>M</v>
          </cell>
          <cell r="D8490" t="str">
            <v>8,94</v>
          </cell>
        </row>
        <row r="8491">
          <cell r="A8491" t="str">
            <v>20071</v>
          </cell>
          <cell r="B8491" t="str">
            <v xml:space="preserve"> TUBO PVC PL SERIE R P/ ESG OU AGUAS PLUVIAIS PREDIAL DN 75MM</v>
          </cell>
          <cell r="C8491" t="str">
            <v>M</v>
          </cell>
          <cell r="D8491" t="str">
            <v>10,81</v>
          </cell>
        </row>
        <row r="8492">
          <cell r="A8492" t="str">
            <v>09862</v>
          </cell>
          <cell r="B8492" t="str">
            <v xml:space="preserve"> TUBO PVC ROSCAVEL EB-892 P/ AGUA FRIA PREDIAL 1 1/2"</v>
          </cell>
          <cell r="C8492" t="str">
            <v>M</v>
          </cell>
          <cell r="D8492" t="str">
            <v>18,28</v>
          </cell>
        </row>
        <row r="8493">
          <cell r="A8493" t="str">
            <v>09861</v>
          </cell>
          <cell r="B8493" t="str">
            <v xml:space="preserve"> TUBO PVC ROSCAVEL EB-892 P/ AGUA FRIA PREDIAL 1 1/4"</v>
          </cell>
          <cell r="C8493" t="str">
            <v>M</v>
          </cell>
          <cell r="D8493" t="str">
            <v>15,19</v>
          </cell>
        </row>
        <row r="8494">
          <cell r="A8494" t="str">
            <v>09866</v>
          </cell>
          <cell r="B8494" t="str">
            <v xml:space="preserve"> TUBO PVC ROSCAVEL EB-892 P/ AGUA FRIA PREDIAL 1"</v>
          </cell>
          <cell r="C8494" t="str">
            <v>M</v>
          </cell>
          <cell r="D8494" t="str">
            <v>11,34</v>
          </cell>
        </row>
        <row r="8495">
          <cell r="A8495" t="str">
            <v>09863</v>
          </cell>
          <cell r="B8495" t="str">
            <v xml:space="preserve"> TUBO PVC ROSCAVEL EB-892 P/ AGUA FRIA PREDIAL 2 1/2"</v>
          </cell>
          <cell r="C8495" t="str">
            <v>M</v>
          </cell>
          <cell r="D8495" t="str">
            <v>55,15</v>
          </cell>
        </row>
        <row r="8496">
          <cell r="A8496" t="str">
            <v>09857</v>
          </cell>
          <cell r="B8496" t="str">
            <v xml:space="preserve"> TUBO PVC ROSCAVEL EB-892 P/ AGUA FRIA PREDIAL 3"</v>
          </cell>
          <cell r="C8496" t="str">
            <v>M</v>
          </cell>
          <cell r="D8496" t="str">
            <v>71,48</v>
          </cell>
        </row>
        <row r="8497">
          <cell r="A8497" t="str">
            <v>09864</v>
          </cell>
          <cell r="B8497" t="str">
            <v xml:space="preserve"> TUBO PVC ROSCAVEL EB-892 P/ AGUA FRIA PREDIAL 4"</v>
          </cell>
          <cell r="C8497" t="str">
            <v>M</v>
          </cell>
          <cell r="D8497" t="str">
            <v>84,40</v>
          </cell>
        </row>
        <row r="8498">
          <cell r="A8498" t="str">
            <v>09865</v>
          </cell>
          <cell r="B8498" t="str">
            <v xml:space="preserve"> TUBO PVC ROSCAVEL EB-892 P/ AGUA FRIA PREDIAL 5"</v>
          </cell>
          <cell r="C8498" t="str">
            <v>M</v>
          </cell>
          <cell r="D8498" t="str">
            <v>120,26</v>
          </cell>
        </row>
        <row r="8499">
          <cell r="A8499" t="str">
            <v>09858</v>
          </cell>
          <cell r="B8499" t="str">
            <v xml:space="preserve"> TUBO PVC ROSCAVEL EB-892 P/ AGUA FRIA PREDIAL 6"</v>
          </cell>
          <cell r="C8499" t="str">
            <v>M</v>
          </cell>
          <cell r="D8499" t="str">
            <v>130,78</v>
          </cell>
        </row>
        <row r="8500">
          <cell r="A8500" t="str">
            <v>20065</v>
          </cell>
          <cell r="B8500" t="str">
            <v xml:space="preserve"> TUBO PVC SERIE NORMAL - ESGOTO PREDIAL DN 150MM - NBR 5688</v>
          </cell>
          <cell r="C8500" t="str">
            <v>M</v>
          </cell>
          <cell r="D8500" t="str">
            <v>24,44</v>
          </cell>
        </row>
        <row r="8501">
          <cell r="A8501" t="str">
            <v>09835</v>
          </cell>
          <cell r="B8501" t="str">
            <v xml:space="preserve"> TUBO PVC SERIE NORMAL - ESGOTO PREDIAL DN 40MM - NBR 5688</v>
          </cell>
          <cell r="C8501" t="str">
            <v>M</v>
          </cell>
          <cell r="D8501" t="str">
            <v>3,04</v>
          </cell>
        </row>
        <row r="8502">
          <cell r="A8502" t="str">
            <v>09837</v>
          </cell>
          <cell r="B8502" t="str">
            <v xml:space="preserve"> TUBO PVC SERIE NORMAL - ESGOTO PREDIAL DN 75MM - NBR 5688</v>
          </cell>
          <cell r="C8502" t="str">
            <v>M</v>
          </cell>
          <cell r="D8502" t="str">
            <v>7,26</v>
          </cell>
        </row>
        <row r="8503">
          <cell r="A8503" t="str">
            <v>09870</v>
          </cell>
          <cell r="B8503" t="str">
            <v xml:space="preserve"> TUBO PVC SOLDAVEL EB-892 P/AGUA FRIA PREDIAL DN 110MM</v>
          </cell>
          <cell r="C8503" t="str">
            <v>M</v>
          </cell>
          <cell r="D8503" t="str">
            <v>56,75</v>
          </cell>
        </row>
        <row r="8504">
          <cell r="A8504" t="str">
            <v>09868</v>
          </cell>
          <cell r="B8504" t="str">
            <v xml:space="preserve"> TUBO PVC SOLDAVEL EB-892 P/AGUA FRIA PREDIAL DN 25MM</v>
          </cell>
          <cell r="C8504" t="str">
            <v>M</v>
          </cell>
          <cell r="D8504" t="str">
            <v>2,66</v>
          </cell>
        </row>
        <row r="8505">
          <cell r="A8505" t="str">
            <v>09869</v>
          </cell>
          <cell r="B8505" t="str">
            <v xml:space="preserve"> TUBO PVC SOLDAVEL EB-892 P/AGUA FRIA PREDIAL DN 32MM</v>
          </cell>
          <cell r="C8505" t="str">
            <v>M</v>
          </cell>
          <cell r="D8505" t="str">
            <v>6,07</v>
          </cell>
        </row>
        <row r="8506">
          <cell r="A8506" t="str">
            <v>09874</v>
          </cell>
          <cell r="B8506" t="str">
            <v xml:space="preserve"> TUBO PVC SOLDAVEL EB-892 P/AGUA FRIA PREDIAL DN 40MM</v>
          </cell>
          <cell r="C8506" t="str">
            <v>M</v>
          </cell>
          <cell r="D8506" t="str">
            <v>8,27</v>
          </cell>
        </row>
        <row r="8507">
          <cell r="A8507" t="str">
            <v>09875</v>
          </cell>
          <cell r="B8507" t="str">
            <v xml:space="preserve"> TUBO PVC SOLDAVEL EB-892 P/AGUA FRIA PREDIAL DN 50MM</v>
          </cell>
          <cell r="C8507" t="str">
            <v>M</v>
          </cell>
          <cell r="D8507" t="str">
            <v>9,71</v>
          </cell>
        </row>
        <row r="8508">
          <cell r="A8508" t="str">
            <v>09873</v>
          </cell>
          <cell r="B8508" t="str">
            <v xml:space="preserve"> TUBO PVC SOLDAVEL EB-892 P/AGUA FRIA PREDIAL DN 60MM</v>
          </cell>
          <cell r="C8508" t="str">
            <v>M</v>
          </cell>
          <cell r="D8508" t="str">
            <v>18,03</v>
          </cell>
        </row>
        <row r="8509">
          <cell r="A8509" t="str">
            <v>09871</v>
          </cell>
          <cell r="B8509" t="str">
            <v xml:space="preserve"> TUBO PVC SOLDAVEL EB-892 P/AGUA FRIA PREDIAL DN 75MM</v>
          </cell>
          <cell r="C8509" t="str">
            <v>M</v>
          </cell>
          <cell r="D8509" t="str">
            <v>27,65</v>
          </cell>
        </row>
        <row r="8510">
          <cell r="A8510" t="str">
            <v>09872</v>
          </cell>
          <cell r="B8510" t="str">
            <v xml:space="preserve"> TUBO PVC SOLDAVEL EB-892 P/AGUA FRIA PREDIAL DN 85MM</v>
          </cell>
          <cell r="C8510" t="str">
            <v>M</v>
          </cell>
          <cell r="D8510" t="str">
            <v>37,22</v>
          </cell>
        </row>
        <row r="8511">
          <cell r="A8511" t="str">
            <v>09881</v>
          </cell>
          <cell r="B8511" t="str">
            <v xml:space="preserve"> TUBO PVC TIPO LEVE PBL DN 150MM</v>
          </cell>
          <cell r="C8511" t="str">
            <v>M</v>
          </cell>
          <cell r="D8511" t="str">
            <v>21,62</v>
          </cell>
        </row>
        <row r="8512">
          <cell r="A8512" t="str">
            <v>09880</v>
          </cell>
          <cell r="B8512" t="str">
            <v xml:space="preserve"> TUBO PVC TIPO LEVE PBL DN 200MM</v>
          </cell>
          <cell r="C8512" t="str">
            <v>M</v>
          </cell>
          <cell r="D8512" t="str">
            <v>27,07</v>
          </cell>
        </row>
        <row r="8513">
          <cell r="A8513" t="str">
            <v>09877</v>
          </cell>
          <cell r="B8513" t="str">
            <v xml:space="preserve"> TUBO PVC TIPO LEVE PBL DN 250MM PARA VENTILAÇÃO / EXAUSTÃO</v>
          </cell>
          <cell r="C8513" t="str">
            <v>M</v>
          </cell>
          <cell r="D8513" t="str">
            <v>43,00</v>
          </cell>
        </row>
        <row r="8514">
          <cell r="A8514" t="str">
            <v>09878</v>
          </cell>
          <cell r="B8514" t="str">
            <v xml:space="preserve"> TUBO PVC TIPO LEVE PBL DN 300MM PARA VENTILAÇÃO / EXAUSTÃO</v>
          </cell>
          <cell r="C8514" t="str">
            <v>M</v>
          </cell>
          <cell r="D8514" t="str">
            <v>53,83</v>
          </cell>
        </row>
        <row r="8515">
          <cell r="A8515" t="str">
            <v>09879</v>
          </cell>
          <cell r="B8515" t="str">
            <v xml:space="preserve"> TUBO PVC TIPO LEVE PBL DN 400MM PARA VENTILAÇÃO / EXAUSTÃO</v>
          </cell>
          <cell r="C8515" t="str">
            <v>M</v>
          </cell>
          <cell r="D8515" t="str">
            <v>132,94</v>
          </cell>
        </row>
        <row r="8516">
          <cell r="A8516" t="str">
            <v>09882</v>
          </cell>
          <cell r="B8516" t="str">
            <v xml:space="preserve"> TUBO PVC TIPO LEVE PBL DN 450MM PARA VENTILAÇÃO / EXAUSTÃO</v>
          </cell>
          <cell r="C8516" t="str">
            <v>M</v>
          </cell>
          <cell r="D8516" t="str">
            <v>225,36</v>
          </cell>
        </row>
        <row r="8517">
          <cell r="A8517" t="str">
            <v>20257</v>
          </cell>
          <cell r="B8517" t="str">
            <v xml:space="preserve"> TUBO 1/2" DIN 2440 PSI 300 C/ COSTURA ROSCA CONICA</v>
          </cell>
          <cell r="C8517" t="str">
            <v>M</v>
          </cell>
          <cell r="D8517" t="str">
            <v>10,67</v>
          </cell>
        </row>
        <row r="8518">
          <cell r="A8518" t="str">
            <v>20258</v>
          </cell>
          <cell r="B8518" t="str">
            <v xml:space="preserve"> TUBO 3/4" DIN 2440 PSI 300 C/ COSTURA ROSCA CONICA</v>
          </cell>
          <cell r="C8518" t="str">
            <v>M</v>
          </cell>
          <cell r="D8518" t="str">
            <v>13,76</v>
          </cell>
        </row>
        <row r="8519">
          <cell r="A8519" t="str">
            <v>12424</v>
          </cell>
          <cell r="B8519" t="str">
            <v xml:space="preserve"> UNIAO FERRO GALV C/ASSENTO CONICO BRONZE 1 1/2"</v>
          </cell>
          <cell r="C8519" t="str">
            <v>UN</v>
          </cell>
          <cell r="D8519" t="str">
            <v>64,06</v>
          </cell>
        </row>
        <row r="8520">
          <cell r="A8520" t="str">
            <v>12426</v>
          </cell>
          <cell r="B8520" t="str">
            <v xml:space="preserve"> UNIAO FERRO GALV C/ASSENTO CONICO BRONZE 1/2"</v>
          </cell>
          <cell r="C8520" t="str">
            <v>UN</v>
          </cell>
          <cell r="D8520" t="str">
            <v>27,45</v>
          </cell>
        </row>
        <row r="8521">
          <cell r="A8521" t="str">
            <v>12425</v>
          </cell>
          <cell r="B8521" t="str">
            <v xml:space="preserve"> UNIAO FERRO GALV C/ASSENTO CONICO BRONZE 1"</v>
          </cell>
          <cell r="C8521" t="str">
            <v>UN</v>
          </cell>
          <cell r="D8521" t="str">
            <v>32,60</v>
          </cell>
        </row>
        <row r="8522">
          <cell r="A8522" t="str">
            <v>12427</v>
          </cell>
          <cell r="B8522" t="str">
            <v xml:space="preserve"> UNIAO FERRO GALV C/ASSENTO CONICO BRONZE 2 1/2"</v>
          </cell>
          <cell r="C8522" t="str">
            <v>UN</v>
          </cell>
          <cell r="D8522" t="str">
            <v>132,81</v>
          </cell>
        </row>
        <row r="8523">
          <cell r="A8523" t="str">
            <v>12428</v>
          </cell>
          <cell r="B8523" t="str">
            <v xml:space="preserve"> UNIAO FERRO GALV C/ASSENTO CONICO BRONZE 2"</v>
          </cell>
          <cell r="C8523" t="str">
            <v>UN</v>
          </cell>
          <cell r="D8523" t="str">
            <v>89,21</v>
          </cell>
        </row>
        <row r="8524">
          <cell r="A8524" t="str">
            <v>12430</v>
          </cell>
          <cell r="B8524" t="str">
            <v xml:space="preserve"> UNIAO FERRO GALV C/ASSENTO CONICO BRONZE 3/4"</v>
          </cell>
          <cell r="C8524" t="str">
            <v>UN</v>
          </cell>
          <cell r="D8524" t="str">
            <v>32,41</v>
          </cell>
        </row>
        <row r="8525">
          <cell r="A8525" t="str">
            <v>12429</v>
          </cell>
          <cell r="B8525" t="str">
            <v xml:space="preserve"> UNIAO FERRO GALV C/ASSENTO CONICO BRONZE 3"</v>
          </cell>
          <cell r="C8525" t="str">
            <v>UN</v>
          </cell>
          <cell r="D8525" t="str">
            <v>191,79</v>
          </cell>
        </row>
        <row r="8526">
          <cell r="A8526" t="str">
            <v>12431</v>
          </cell>
          <cell r="B8526" t="str">
            <v xml:space="preserve"> UNIAO FERRO GALV C/ASSENTO CONICO BRONZE 4"</v>
          </cell>
          <cell r="C8526" t="str">
            <v>UN</v>
          </cell>
          <cell r="D8526" t="str">
            <v>266,00</v>
          </cell>
        </row>
        <row r="8527">
          <cell r="A8527" t="str">
            <v>12432</v>
          </cell>
          <cell r="B8527" t="str">
            <v xml:space="preserve"> UNIAO FERRO GALV C/ASSENTO CONICO FERRO LONGO 1 1/2"</v>
          </cell>
          <cell r="C8527" t="str">
            <v>UN</v>
          </cell>
          <cell r="D8527" t="str">
            <v>37,14</v>
          </cell>
        </row>
        <row r="8528">
          <cell r="A8528" t="str">
            <v>12434</v>
          </cell>
          <cell r="B8528" t="str">
            <v xml:space="preserve"> UNIAO FERRO GALV C/ASSENTO CONICO FERRO LONGO 1/2"</v>
          </cell>
          <cell r="C8528" t="str">
            <v>UN</v>
          </cell>
          <cell r="D8528" t="str">
            <v>14,70</v>
          </cell>
        </row>
        <row r="8529">
          <cell r="A8529" t="str">
            <v>12433</v>
          </cell>
          <cell r="B8529" t="str">
            <v xml:space="preserve"> UNIAO FERRO GALV C/ASSENTO CONICO FERRO LONGO 1"</v>
          </cell>
          <cell r="C8529" t="str">
            <v>UN</v>
          </cell>
          <cell r="D8529" t="str">
            <v>20,38</v>
          </cell>
        </row>
        <row r="8530">
          <cell r="A8530" t="str">
            <v>12435</v>
          </cell>
          <cell r="B8530" t="str">
            <v xml:space="preserve"> UNIAO FERRO GALV C/ASSENTO CONICO FERRO LONGO 2 1/2"</v>
          </cell>
          <cell r="C8530" t="str">
            <v>UN</v>
          </cell>
          <cell r="D8530" t="str">
            <v>80,17</v>
          </cell>
        </row>
        <row r="8531">
          <cell r="A8531" t="str">
            <v>12437</v>
          </cell>
          <cell r="B8531" t="str">
            <v xml:space="preserve"> UNIAO FERRO GALV C/ASSENTO CONICO FERRO LONGO 2"</v>
          </cell>
          <cell r="C8531" t="str">
            <v>UN</v>
          </cell>
          <cell r="D8531" t="str">
            <v>53,44</v>
          </cell>
        </row>
        <row r="8532">
          <cell r="A8532" t="str">
            <v>12439</v>
          </cell>
          <cell r="B8532" t="str">
            <v xml:space="preserve"> UNIAO FERRO GALV C/ASSENTO CONICO FERRO LONGO 3/4"</v>
          </cell>
          <cell r="C8532" t="str">
            <v>UN</v>
          </cell>
          <cell r="D8532" t="str">
            <v>18,82</v>
          </cell>
        </row>
        <row r="8533">
          <cell r="A8533" t="str">
            <v>12438</v>
          </cell>
          <cell r="B8533" t="str">
            <v xml:space="preserve"> UNIAO FERRO GALV C/ASSENTO CONICO FERRO LONGO 3"</v>
          </cell>
          <cell r="C8533" t="str">
            <v>UN</v>
          </cell>
          <cell r="D8533" t="str">
            <v>118,34</v>
          </cell>
        </row>
        <row r="8534">
          <cell r="A8534" t="str">
            <v>12436</v>
          </cell>
          <cell r="B8534" t="str">
            <v xml:space="preserve"> UNIAO FERRO GALV C/ASSENTO CONICO FERRO LONGO 4"</v>
          </cell>
          <cell r="C8534" t="str">
            <v>UN</v>
          </cell>
          <cell r="D8534" t="str">
            <v>149,95</v>
          </cell>
        </row>
        <row r="8535">
          <cell r="A8535" t="str">
            <v>12440</v>
          </cell>
          <cell r="B8535" t="str">
            <v xml:space="preserve"> UNIAO FERRO GALV C/ASSENTO PLANO C/JUNTA NITRIPACK 1 1/4"</v>
          </cell>
          <cell r="C8535" t="str">
            <v>UN</v>
          </cell>
          <cell r="D8535" t="str">
            <v>29,66</v>
          </cell>
        </row>
        <row r="8536">
          <cell r="A8536" t="str">
            <v>09884</v>
          </cell>
          <cell r="B8536" t="str">
            <v xml:space="preserve"> UNIAO FERRO GALV ROSCA 1 1/2"</v>
          </cell>
          <cell r="C8536" t="str">
            <v>UN</v>
          </cell>
          <cell r="D8536" t="str">
            <v>35,12</v>
          </cell>
        </row>
        <row r="8537">
          <cell r="A8537" t="str">
            <v>09888</v>
          </cell>
          <cell r="B8537" t="str">
            <v xml:space="preserve"> UNIAO FERRO GALV ROSCA 1 1/4"</v>
          </cell>
          <cell r="C8537" t="str">
            <v>UN</v>
          </cell>
          <cell r="D8537" t="str">
            <v>30,20</v>
          </cell>
        </row>
        <row r="8538">
          <cell r="A8538" t="str">
            <v>09883</v>
          </cell>
          <cell r="B8538" t="str">
            <v xml:space="preserve"> UNIAO FERRO GALV ROSCA 1/2"</v>
          </cell>
          <cell r="C8538" t="str">
            <v>UN</v>
          </cell>
          <cell r="D8538" t="str">
            <v>12,56</v>
          </cell>
        </row>
        <row r="8539">
          <cell r="A8539" t="str">
            <v>09886</v>
          </cell>
          <cell r="B8539" t="str">
            <v xml:space="preserve"> UNIAO FERRO GALV ROSCA 1"</v>
          </cell>
          <cell r="C8539" t="str">
            <v>UN</v>
          </cell>
          <cell r="D8539" t="str">
            <v>19,66</v>
          </cell>
        </row>
        <row r="8540">
          <cell r="A8540" t="str">
            <v>09889</v>
          </cell>
          <cell r="B8540" t="str">
            <v xml:space="preserve"> UNIAO FERRO GALV ROSCA 2 1/2"</v>
          </cell>
          <cell r="C8540" t="str">
            <v>UN</v>
          </cell>
          <cell r="D8540" t="str">
            <v>83,03</v>
          </cell>
        </row>
        <row r="8541">
          <cell r="A8541" t="str">
            <v>09887</v>
          </cell>
          <cell r="B8541" t="str">
            <v xml:space="preserve"> UNIAO FERRO GALV ROSCA 2"</v>
          </cell>
          <cell r="C8541" t="str">
            <v>UN</v>
          </cell>
          <cell r="D8541" t="str">
            <v>53,67</v>
          </cell>
        </row>
        <row r="8542">
          <cell r="A8542" t="str">
            <v>09885</v>
          </cell>
          <cell r="B8542" t="str">
            <v xml:space="preserve"> UNIAO FERRO GALV ROSCA 3/4"</v>
          </cell>
          <cell r="C8542" t="str">
            <v>UN</v>
          </cell>
          <cell r="D8542" t="str">
            <v>17,52</v>
          </cell>
        </row>
        <row r="8543">
          <cell r="A8543" t="str">
            <v>09890</v>
          </cell>
          <cell r="B8543" t="str">
            <v xml:space="preserve"> UNIAO FERRO GALV ROSCA 3"</v>
          </cell>
          <cell r="C8543" t="str">
            <v>UN</v>
          </cell>
          <cell r="D8543" t="str">
            <v>122,35</v>
          </cell>
        </row>
        <row r="8544">
          <cell r="A8544" t="str">
            <v>09891</v>
          </cell>
          <cell r="B8544" t="str">
            <v xml:space="preserve"> UNIAO FERRO GALV ROSCA 4"</v>
          </cell>
          <cell r="C8544" t="str">
            <v>UN</v>
          </cell>
          <cell r="D8544" t="str">
            <v>164,03</v>
          </cell>
        </row>
        <row r="8545">
          <cell r="A8545" t="str">
            <v>09901</v>
          </cell>
          <cell r="B8545" t="str">
            <v xml:space="preserve"> UNIAO PVC C/ROSCA P/AGUA FRIA PREDIAL 1 1/2"</v>
          </cell>
          <cell r="C8545" t="str">
            <v>UN</v>
          </cell>
          <cell r="D8545" t="str">
            <v>17,62</v>
          </cell>
        </row>
        <row r="8546">
          <cell r="A8546" t="str">
            <v>09896</v>
          </cell>
          <cell r="B8546" t="str">
            <v xml:space="preserve"> UNIAO PVC C/ROSCA P/AGUA FRIA PREDIAL 1 1/4"</v>
          </cell>
          <cell r="C8546" t="str">
            <v>UN</v>
          </cell>
          <cell r="D8546" t="str">
            <v>21,23</v>
          </cell>
        </row>
        <row r="8547">
          <cell r="A8547" t="str">
            <v>09892</v>
          </cell>
          <cell r="B8547" t="str">
            <v xml:space="preserve"> UNIAO PVC C/ROSCA P/AGUA FRIA PREDIAL 1/2"</v>
          </cell>
          <cell r="C8547" t="str">
            <v>UN</v>
          </cell>
          <cell r="D8547" t="str">
            <v>4,00</v>
          </cell>
        </row>
        <row r="8548">
          <cell r="A8548" t="str">
            <v>09900</v>
          </cell>
          <cell r="B8548" t="str">
            <v xml:space="preserve"> UNIAO PVC C/ROSCA P/AGUA FRIA PREDIAL 1"</v>
          </cell>
          <cell r="C8548" t="str">
            <v>UN</v>
          </cell>
          <cell r="D8548" t="str">
            <v>9,37</v>
          </cell>
        </row>
        <row r="8549">
          <cell r="A8549" t="str">
            <v>09898</v>
          </cell>
          <cell r="B8549" t="str">
            <v xml:space="preserve"> UNIAO PVC C/ROSCA P/AGUA FRIA PREDIAL 2 1/2"</v>
          </cell>
          <cell r="C8549" t="str">
            <v>UN</v>
          </cell>
          <cell r="D8549" t="str">
            <v>43,71</v>
          </cell>
        </row>
        <row r="8550">
          <cell r="A8550" t="str">
            <v>09893</v>
          </cell>
          <cell r="B8550" t="str">
            <v xml:space="preserve"> UNIAO PVC C/ROSCA P/AGUA FRIA PREDIAL 2"</v>
          </cell>
          <cell r="C8550" t="str">
            <v>UN</v>
          </cell>
          <cell r="D8550" t="str">
            <v>40,01</v>
          </cell>
        </row>
        <row r="8551">
          <cell r="A8551" t="str">
            <v>09899</v>
          </cell>
          <cell r="B8551" t="str">
            <v xml:space="preserve"> UNIAO PVC C/ROSCA P/AGUA FRIA PREDIAL 3/4"</v>
          </cell>
          <cell r="C8551" t="str">
            <v>UN</v>
          </cell>
          <cell r="D8551" t="str">
            <v>5,47</v>
          </cell>
        </row>
        <row r="8552">
          <cell r="A8552" t="str">
            <v>09902</v>
          </cell>
          <cell r="B8552" t="str">
            <v xml:space="preserve"> UNIAO PVC C/ROSCA P/AGUA FRIA PREDIAL 3"</v>
          </cell>
          <cell r="C8552" t="str">
            <v>UN</v>
          </cell>
          <cell r="D8552" t="str">
            <v>66,38</v>
          </cell>
        </row>
        <row r="8553">
          <cell r="A8553" t="str">
            <v>09911</v>
          </cell>
          <cell r="B8553" t="str">
            <v xml:space="preserve"> UNIAO PVC C/ROSCA P/AGUA FRIA PREDIAL 4"</v>
          </cell>
          <cell r="C8553" t="str">
            <v>UN</v>
          </cell>
          <cell r="D8553" t="str">
            <v>103,14</v>
          </cell>
        </row>
        <row r="8554">
          <cell r="A8554" t="str">
            <v>00064</v>
          </cell>
          <cell r="B8554" t="str">
            <v xml:space="preserve"> UNIAO PVC P/ POLIETILENO PE-5 20 MM</v>
          </cell>
          <cell r="C8554" t="str">
            <v>UN</v>
          </cell>
          <cell r="D8554" t="str">
            <v>8,48</v>
          </cell>
        </row>
        <row r="8555">
          <cell r="A8555" t="str">
            <v>09908</v>
          </cell>
          <cell r="B8555" t="str">
            <v xml:space="preserve"> UNIAO PVC SOLD P/AGUA FRIA PREDIAL 110MM</v>
          </cell>
          <cell r="C8555" t="str">
            <v>UN</v>
          </cell>
          <cell r="D8555" t="str">
            <v>323,26</v>
          </cell>
        </row>
        <row r="8556">
          <cell r="A8556" t="str">
            <v>09905</v>
          </cell>
          <cell r="B8556" t="str">
            <v xml:space="preserve"> UNIAO PVC SOLD P/AGUA FRIA PREDIAL 20MM</v>
          </cell>
          <cell r="C8556" t="str">
            <v>UN</v>
          </cell>
          <cell r="D8556" t="str">
            <v>4,26</v>
          </cell>
        </row>
        <row r="8557">
          <cell r="A8557" t="str">
            <v>09906</v>
          </cell>
          <cell r="B8557" t="str">
            <v xml:space="preserve"> UNIAO PVC SOLD P/AGUA FRIA PREDIAL 25MM</v>
          </cell>
          <cell r="C8557" t="str">
            <v>UN</v>
          </cell>
          <cell r="D8557" t="str">
            <v>4,37</v>
          </cell>
        </row>
        <row r="8558">
          <cell r="A8558" t="str">
            <v>09895</v>
          </cell>
          <cell r="B8558" t="str">
            <v xml:space="preserve"> UNIAO PVC SOLD P/AGUA FRIA PREDIAL 32MM</v>
          </cell>
          <cell r="C8558" t="str">
            <v>UN</v>
          </cell>
          <cell r="D8558" t="str">
            <v>9,05</v>
          </cell>
        </row>
        <row r="8559">
          <cell r="A8559" t="str">
            <v>09894</v>
          </cell>
          <cell r="B8559" t="str">
            <v xml:space="preserve"> UNIAO PVC SOLD P/AGUA FRIA PREDIAL 40MM</v>
          </cell>
          <cell r="C8559" t="str">
            <v>UN</v>
          </cell>
          <cell r="D8559" t="str">
            <v>17,84</v>
          </cell>
        </row>
        <row r="8560">
          <cell r="A8560" t="str">
            <v>09897</v>
          </cell>
          <cell r="B8560" t="str">
            <v xml:space="preserve"> UNIAO PVC SOLD P/AGUA FRIA PREDIAL 50MM</v>
          </cell>
          <cell r="C8560" t="str">
            <v>UN</v>
          </cell>
          <cell r="D8560" t="str">
            <v>19,89</v>
          </cell>
        </row>
        <row r="8561">
          <cell r="A8561" t="str">
            <v>09910</v>
          </cell>
          <cell r="B8561" t="str">
            <v xml:space="preserve"> UNIAO PVC SOLD P/AGUA FRIA PREDIAL 60MM</v>
          </cell>
          <cell r="C8561" t="str">
            <v>UN</v>
          </cell>
          <cell r="D8561" t="str">
            <v>43,89</v>
          </cell>
        </row>
        <row r="8562">
          <cell r="A8562" t="str">
            <v>09909</v>
          </cell>
          <cell r="B8562" t="str">
            <v xml:space="preserve"> UNIAO PVC SOLD P/AGUA FRIA PREDIAL 75MM</v>
          </cell>
          <cell r="C8562" t="str">
            <v>UN</v>
          </cell>
          <cell r="D8562" t="str">
            <v>136,79</v>
          </cell>
        </row>
        <row r="8563">
          <cell r="A8563" t="str">
            <v>09907</v>
          </cell>
          <cell r="B8563" t="str">
            <v xml:space="preserve"> UNIAO PVC SOLD P/AGUA FRIA PREDIAL 85MM</v>
          </cell>
          <cell r="C8563" t="str">
            <v>UN</v>
          </cell>
          <cell r="D8563" t="str">
            <v>203,05</v>
          </cell>
        </row>
        <row r="8564">
          <cell r="A8564" t="str">
            <v>20973</v>
          </cell>
          <cell r="B8564" t="str">
            <v xml:space="preserve"> UNIAO TIPO STORZ C/ EMPATACAO INTERNA TIPO ANEL DE EXPANSAO P/ MANG DE COMBATE A INCENDIO</v>
          </cell>
          <cell r="C8564" t="str">
            <v>UN</v>
          </cell>
          <cell r="D8564" t="str">
            <v>39,67</v>
          </cell>
        </row>
        <row r="8565">
          <cell r="A8565" t="str">
            <v>20974</v>
          </cell>
          <cell r="B8565" t="str">
            <v xml:space="preserve"> UNIAO TIPO STORZ C/ EMPATACAO INTERNA TIPO ANEL DE EXPANSAO P/ MANG DE COMBATE A INCENDIO</v>
          </cell>
          <cell r="C8565" t="str">
            <v>UN</v>
          </cell>
          <cell r="D8565" t="str">
            <v>66,65</v>
          </cell>
        </row>
        <row r="8566">
          <cell r="A8566" t="str">
            <v>10601</v>
          </cell>
          <cell r="B8566" t="str">
            <v xml:space="preserve"> USINA DE ASFALTO À QUENTE FIXA, TIPO "CONTRA FLUXO" TEREX, MOD. MAGNUM 140, CAPACIDADE 100 A 140</v>
          </cell>
          <cell r="C8566" t="str">
            <v>UN</v>
          </cell>
          <cell r="D8566" t="str">
            <v>2.685.824,16</v>
          </cell>
        </row>
        <row r="8567">
          <cell r="A8567" t="str">
            <v>13883</v>
          </cell>
          <cell r="B8567" t="str">
            <v xml:space="preserve"> USINA DE ASFALTO A FRIO ROMANELLI, MODELO UPMR 30/40, CAP. 30 A 40 T/H**CAIXA**</v>
          </cell>
          <cell r="C8567" t="str">
            <v>UN</v>
          </cell>
          <cell r="D8567" t="str">
            <v>123.636,80</v>
          </cell>
        </row>
        <row r="8568">
          <cell r="A8568" t="str">
            <v>25015</v>
          </cell>
          <cell r="B8568" t="str">
            <v xml:space="preserve"> USINA DE ASFALTO A FRIO, TIPO ALMEIDA MOD. PMF-35D OU SIMILAR- CAPACIDADE 60 A 80 T/H - ELETRICA -</v>
          </cell>
          <cell r="C8568" t="str">
            <v>UN</v>
          </cell>
          <cell r="D8568" t="str">
            <v>149.146,61</v>
          </cell>
        </row>
        <row r="8569">
          <cell r="A8569" t="str">
            <v>26033</v>
          </cell>
          <cell r="B8569" t="str">
            <v xml:space="preserve"> USINA DE ASFALTO A QUENTE FIXA "CONTRA FLUXO" TEREX MODELO MAGNUM 80, CAPACIDADE 60 A 80 T/H, 188</v>
          </cell>
          <cell r="C8569" t="str">
            <v>UN</v>
          </cell>
          <cell r="D8569" t="str">
            <v>2.130.136,38</v>
          </cell>
        </row>
        <row r="8570">
          <cell r="A8570" t="str">
            <v>13234</v>
          </cell>
          <cell r="B8570" t="str">
            <v xml:space="preserve"> USINA DE ASFALTO A QUENTE, FIXA, CIBER UACF 15 P ADVANCED, CAP. 60 A 80 T/H, GRAVIMETRICA, **CAIXA**</v>
          </cell>
          <cell r="C8570" t="str">
            <v>UN</v>
          </cell>
          <cell r="D8570" t="str">
            <v>2.204.228,15</v>
          </cell>
        </row>
        <row r="8571">
          <cell r="A8571" t="str">
            <v>26034</v>
          </cell>
          <cell r="B8571" t="str">
            <v xml:space="preserve"> USINA DE ASFALTO GRAVIMETRICA, TEREX, MOD. H 50 C, CAPACIDADE 100/150 T/H, POT. 400 KW.</v>
          </cell>
          <cell r="C8571" t="str">
            <v>UN</v>
          </cell>
          <cell r="D8571" t="str">
            <v>5.556.877,69</v>
          </cell>
        </row>
        <row r="8572">
          <cell r="A8572" t="str">
            <v>13893</v>
          </cell>
          <cell r="B8572" t="str">
            <v xml:space="preserve"> USINA DE CONCRETO FIXA CAP 100M3/H</v>
          </cell>
          <cell r="C8572" t="str">
            <v>UN</v>
          </cell>
          <cell r="D8572" t="str">
            <v>309.942,00</v>
          </cell>
        </row>
        <row r="8573">
          <cell r="A8573" t="str">
            <v>09914</v>
          </cell>
          <cell r="B8573" t="str">
            <v xml:space="preserve"> USINA DE CONCRETO FIXA (CAPACIDADE DE 90 A 120 M3/H), SEM SILO</v>
          </cell>
          <cell r="C8573" t="str">
            <v>UN</v>
          </cell>
          <cell r="D8573" t="str">
            <v>309.942,00</v>
          </cell>
        </row>
        <row r="8574">
          <cell r="A8574" t="str">
            <v>13894</v>
          </cell>
          <cell r="B8574" t="str">
            <v xml:space="preserve"> USINA DE CONCRETO FIXA CAP 40M3/H, CIBI , modelo DEA 40 H/1, SEM SILO</v>
          </cell>
          <cell r="C8574" t="str">
            <v>UN</v>
          </cell>
          <cell r="D8574" t="str">
            <v>173.855,61</v>
          </cell>
        </row>
        <row r="8575">
          <cell r="A8575" t="str">
            <v>13895</v>
          </cell>
          <cell r="B8575" t="str">
            <v xml:space="preserve"> USINA DE CONCRETO FIXA CAP 60M3/H ,CIBI, MODELO COMPACTA 5 H1 , SEM SILO</v>
          </cell>
          <cell r="C8575" t="str">
            <v>UN</v>
          </cell>
          <cell r="D8575" t="str">
            <v>216.928,50</v>
          </cell>
        </row>
        <row r="8576">
          <cell r="A8576" t="str">
            <v>13892</v>
          </cell>
          <cell r="B8576" t="str">
            <v xml:space="preserve"> USINA DE CONCRETO FIXA CAP 80M3/H, CIBI , MODELO ASTRA 4 S/H1- SEM SILO</v>
          </cell>
          <cell r="C8576" t="str">
            <v>UN</v>
          </cell>
          <cell r="D8576" t="str">
            <v>286.489,15</v>
          </cell>
        </row>
        <row r="8577">
          <cell r="A8577" t="str">
            <v>09912</v>
          </cell>
          <cell r="B8577" t="str">
            <v xml:space="preserve"> USINA DE MISTURAS ASFALTICAS A QUENTE, MOVEL, TIPO "CONTRA FLUXO", CAPACIDADE DE 40 A 80 T/H</v>
          </cell>
          <cell r="C8577" t="str">
            <v>UN</v>
          </cell>
          <cell r="D8577" t="str">
            <v>1.576.451,00</v>
          </cell>
        </row>
        <row r="8578">
          <cell r="A8578" t="str">
            <v>09921</v>
          </cell>
          <cell r="B8578" t="str">
            <v xml:space="preserve"> USINA MISTURADORA DE SOLOS CIBER USC-50 P, DOSADORES TRIPLOS, CALHA VIBRATORIA CAP. 200/500 T -</v>
          </cell>
          <cell r="C8578" t="str">
            <v>UN</v>
          </cell>
          <cell r="D8578" t="str">
            <v>935.407,69</v>
          </cell>
        </row>
        <row r="8579">
          <cell r="A8579" t="str">
            <v>26035</v>
          </cell>
          <cell r="B8579" t="str">
            <v xml:space="preserve"> USINA MISTURADORA DE SOLOS, TEREX, MOD. USF 600, CAPACIDADE 300/600 T/H, POT. 100 KW,</v>
          </cell>
          <cell r="C8579" t="str">
            <v>UN</v>
          </cell>
          <cell r="D8579" t="str">
            <v>852.054,58</v>
          </cell>
        </row>
        <row r="8580">
          <cell r="A8580" t="str">
            <v>10228</v>
          </cell>
          <cell r="B8580" t="str">
            <v xml:space="preserve"> VÁLVULA DE DESCARGA DE *1 1/2"* COM REGISTRO E ACABAMENTO EM METAL CROMADO</v>
          </cell>
          <cell r="C8580" t="str">
            <v>UN</v>
          </cell>
          <cell r="D8580" t="str">
            <v>160,19</v>
          </cell>
        </row>
        <row r="8581">
          <cell r="A8581" t="str">
            <v>10404</v>
          </cell>
          <cell r="B8581" t="str">
            <v xml:space="preserve"> VÁLVULA DE RETENÇÃO HORIZONTAL, DE BRONZE (PN-25) 1/2", 400 PSI, TAMPA E PORCA DE UNIÃO,</v>
          </cell>
          <cell r="C8581" t="str">
            <v>UN</v>
          </cell>
          <cell r="D8581" t="str">
            <v>87,92</v>
          </cell>
        </row>
        <row r="8582">
          <cell r="A8582" t="str">
            <v>11751</v>
          </cell>
          <cell r="B8582" t="str">
            <v xml:space="preserve"> VALVULA DE ESFERA EM BRONZE REF 1552-B 1 1/2" BRUTA</v>
          </cell>
          <cell r="C8582" t="str">
            <v>UN</v>
          </cell>
          <cell r="D8582" t="str">
            <v>70,70</v>
          </cell>
        </row>
        <row r="8583">
          <cell r="A8583" t="str">
            <v>11750</v>
          </cell>
          <cell r="B8583" t="str">
            <v xml:space="preserve"> VALVULA DE ESFERA EM BRONZE REF 1552-B 1 1/4" BRUTA</v>
          </cell>
          <cell r="C8583" t="str">
            <v>UN</v>
          </cell>
          <cell r="D8583" t="str">
            <v>58,75</v>
          </cell>
        </row>
        <row r="8584">
          <cell r="A8584" t="str">
            <v>11748</v>
          </cell>
          <cell r="B8584" t="str">
            <v xml:space="preserve"> VALVULA DE ESFERA EM BRONZE REF 1552-B 1/2" BRUTA</v>
          </cell>
          <cell r="C8584" t="str">
            <v>UN</v>
          </cell>
          <cell r="D8584" t="str">
            <v>24,02</v>
          </cell>
        </row>
        <row r="8585">
          <cell r="A8585" t="str">
            <v>11746</v>
          </cell>
          <cell r="B8585" t="str">
            <v xml:space="preserve"> VALVULA DE ESFERA EM BRONZE REF 1552-B 1" BRUTA</v>
          </cell>
          <cell r="C8585" t="str">
            <v>UN</v>
          </cell>
          <cell r="D8585" t="str">
            <v>39,36</v>
          </cell>
        </row>
        <row r="8586">
          <cell r="A8586" t="str">
            <v>11747</v>
          </cell>
          <cell r="B8586" t="str">
            <v xml:space="preserve"> VALVULA DE ESFERA EM BRONZE REF 1552-B 2" BRUTA</v>
          </cell>
          <cell r="C8586" t="str">
            <v>UN</v>
          </cell>
          <cell r="D8586" t="str">
            <v>110,16</v>
          </cell>
        </row>
        <row r="8587">
          <cell r="A8587" t="str">
            <v>11749</v>
          </cell>
          <cell r="B8587" t="str">
            <v xml:space="preserve"> VALVULA DE ESFERA EM BRONZE REF 1552-B 3/4" BRUTA</v>
          </cell>
          <cell r="C8587" t="str">
            <v>UN</v>
          </cell>
          <cell r="D8587" t="str">
            <v>28,36</v>
          </cell>
        </row>
        <row r="8588">
          <cell r="A8588" t="str">
            <v>10229</v>
          </cell>
          <cell r="B8588" t="str">
            <v xml:space="preserve"> VALVULA DE RETENCAO DE BRONZE PARA FUNDO DE POCO OU CISTERNA (PE COM CRIVOS), 3/4"</v>
          </cell>
          <cell r="C8588" t="str">
            <v>UN</v>
          </cell>
          <cell r="D8588" t="str">
            <v>32,98</v>
          </cell>
        </row>
        <row r="8589">
          <cell r="A8589" t="str">
            <v>21112</v>
          </cell>
          <cell r="B8589" t="str">
            <v xml:space="preserve"> VALVULA DESCARGA P/ MICTORIO</v>
          </cell>
          <cell r="C8589" t="str">
            <v>UN</v>
          </cell>
          <cell r="D8589" t="str">
            <v>109,11</v>
          </cell>
        </row>
        <row r="8590">
          <cell r="A8590" t="str">
            <v>11783</v>
          </cell>
          <cell r="B8590" t="str">
            <v xml:space="preserve"> VALVULA DESCARGA 1 1/2" EM PVC - ACABAMENTO EM PLASTICO CROMADO TIPO LORENZETTI OU SIMILAR</v>
          </cell>
          <cell r="C8590" t="str">
            <v>UN</v>
          </cell>
          <cell r="D8590" t="str">
            <v>82,98</v>
          </cell>
        </row>
        <row r="8591">
          <cell r="A8591" t="str">
            <v>11781</v>
          </cell>
          <cell r="B8591" t="str">
            <v xml:space="preserve"> VALVULA DESCARGA 1 1/4" C/ REGISTRO - ACABAMENTO EM METAL CROMADO</v>
          </cell>
          <cell r="C8591" t="str">
            <v>UN</v>
          </cell>
          <cell r="D8591" t="str">
            <v>160,19</v>
          </cell>
        </row>
        <row r="8592">
          <cell r="A8592" t="str">
            <v>06157</v>
          </cell>
          <cell r="B8592" t="str">
            <v xml:space="preserve"> VALVULA EM METAL CROMADO TIPO AMERICANA 3.1/2" X 1.1/2" P/ PIA DE COZINHA</v>
          </cell>
          <cell r="C8592" t="str">
            <v>UN</v>
          </cell>
          <cell r="D8592" t="str">
            <v>29,98</v>
          </cell>
        </row>
        <row r="8593">
          <cell r="A8593" t="str">
            <v>06152</v>
          </cell>
          <cell r="B8593" t="str">
            <v xml:space="preserve"> VALVULA EM PLASTICO BRANCO 1.1/4" X 1.1/2" C/SAIDA LISA 40MM P/ TANQUE</v>
          </cell>
          <cell r="C8593" t="str">
            <v>UN</v>
          </cell>
          <cell r="D8593" t="str">
            <v>2,19</v>
          </cell>
        </row>
        <row r="8594">
          <cell r="A8594" t="str">
            <v>06156</v>
          </cell>
          <cell r="B8594" t="str">
            <v xml:space="preserve"> VALVULA EM PLASTICO BRANCO 1.1/4" X 1.1/2" P/ TANQUE</v>
          </cell>
          <cell r="C8594" t="str">
            <v>UN</v>
          </cell>
          <cell r="D8594" t="str">
            <v>4,37</v>
          </cell>
        </row>
        <row r="8595">
          <cell r="A8595" t="str">
            <v>06153</v>
          </cell>
          <cell r="B8595" t="str">
            <v xml:space="preserve"> VALVULA EM PLASTICO BRANCO 1" S/ UNHO (P/ PIA, TANQUE OU LAVAT SEM LADRAO)</v>
          </cell>
          <cell r="C8595" t="str">
            <v>UN</v>
          </cell>
          <cell r="D8595" t="str">
            <v>1,97</v>
          </cell>
        </row>
        <row r="8596">
          <cell r="A8596" t="str">
            <v>06158</v>
          </cell>
          <cell r="B8596" t="str">
            <v xml:space="preserve"> VALVULA EM PLASTICO BRANCO 1" SEM UNHO C/ LADRAO P/ LAVATORIO</v>
          </cell>
          <cell r="C8596" t="str">
            <v>UN</v>
          </cell>
          <cell r="D8596" t="str">
            <v>2,19</v>
          </cell>
        </row>
        <row r="8597">
          <cell r="A8597" t="str">
            <v>06154</v>
          </cell>
          <cell r="B8597" t="str">
            <v xml:space="preserve"> VALVULA EM PLASTICO CROMADO 1" S/UNHO C/LADRAO P/LAVATORIO</v>
          </cell>
          <cell r="C8597" t="str">
            <v>UN</v>
          </cell>
          <cell r="D8597" t="str">
            <v>5,31</v>
          </cell>
        </row>
        <row r="8598">
          <cell r="A8598" t="str">
            <v>10236</v>
          </cell>
          <cell r="B8598" t="str">
            <v xml:space="preserve"> VALVULA PE C/ CRIVO BRONZE 1 1/2"</v>
          </cell>
          <cell r="C8598" t="str">
            <v>UN</v>
          </cell>
          <cell r="D8598" t="str">
            <v>64,48</v>
          </cell>
        </row>
        <row r="8599">
          <cell r="A8599" t="str">
            <v>10233</v>
          </cell>
          <cell r="B8599" t="str">
            <v xml:space="preserve"> VALVULA PE C/ CRIVO BRONZE 1 1/4"</v>
          </cell>
          <cell r="C8599" t="str">
            <v>UN</v>
          </cell>
          <cell r="D8599" t="str">
            <v>56,10</v>
          </cell>
        </row>
        <row r="8600">
          <cell r="A8600" t="str">
            <v>10234</v>
          </cell>
          <cell r="B8600" t="str">
            <v xml:space="preserve"> VALVULA PE C/ CRIVO BRONZE 1"</v>
          </cell>
          <cell r="C8600" t="str">
            <v>UN</v>
          </cell>
          <cell r="D8600" t="str">
            <v>37,81</v>
          </cell>
        </row>
        <row r="8601">
          <cell r="A8601" t="str">
            <v>10231</v>
          </cell>
          <cell r="B8601" t="str">
            <v xml:space="preserve"> VALVULA PE C/ CRIVO BRONZE 2 1/2"</v>
          </cell>
          <cell r="C8601" t="str">
            <v>UN</v>
          </cell>
          <cell r="D8601" t="str">
            <v>160,36</v>
          </cell>
        </row>
        <row r="8602">
          <cell r="A8602" t="str">
            <v>10232</v>
          </cell>
          <cell r="B8602" t="str">
            <v xml:space="preserve"> VALVULA PE C/ CRIVO BRONZE 2"</v>
          </cell>
          <cell r="C8602" t="str">
            <v>UN</v>
          </cell>
          <cell r="D8602" t="str">
            <v>89,28</v>
          </cell>
        </row>
        <row r="8603">
          <cell r="A8603" t="str">
            <v>10235</v>
          </cell>
          <cell r="B8603" t="str">
            <v xml:space="preserve"> VALVULA PE C/ CRIVO BRONZE 3"</v>
          </cell>
          <cell r="C8603" t="str">
            <v>UN</v>
          </cell>
          <cell r="D8603" t="str">
            <v>211,37</v>
          </cell>
        </row>
        <row r="8604">
          <cell r="A8604" t="str">
            <v>10230</v>
          </cell>
          <cell r="B8604" t="str">
            <v xml:space="preserve"> VALVULA PE C/ CRIVO BRONZE 4"</v>
          </cell>
          <cell r="C8604" t="str">
            <v>UN</v>
          </cell>
          <cell r="D8604" t="str">
            <v>351,32</v>
          </cell>
        </row>
        <row r="8605">
          <cell r="A8605" t="str">
            <v>06155</v>
          </cell>
          <cell r="B8605" t="str">
            <v xml:space="preserve"> VALVULA PLASTICO CROMADO TIPO AMERICANA 3.1/2" X 1.1/2" SEM ADAPTADOR P/ PIA DE COZINHA</v>
          </cell>
          <cell r="C8605" t="str">
            <v>UN</v>
          </cell>
          <cell r="D8605" t="str">
            <v>3,94</v>
          </cell>
        </row>
        <row r="8606">
          <cell r="A8606" t="str">
            <v>10409</v>
          </cell>
          <cell r="B8606" t="str">
            <v xml:space="preserve"> VALVULA RETENCAO HORIZONTAL BRONZE (PN-25) 1 1/2" 400PSI TAMPA C/ PORCA DE UNIAO - EXTREMIDADES C/</v>
          </cell>
          <cell r="C8606" t="str">
            <v>UN</v>
          </cell>
          <cell r="D8606" t="str">
            <v>203,61</v>
          </cell>
        </row>
        <row r="8607">
          <cell r="A8607" t="str">
            <v>10411</v>
          </cell>
          <cell r="B8607" t="str">
            <v xml:space="preserve"> VALVULA RETENCAO HORIZONTAL BRONZE (PN-25) 1 1/4" 400PSI TAMPA C/ PORCA DE UNIAO - EXTREMIDADES C/</v>
          </cell>
          <cell r="C8607" t="str">
            <v>UN</v>
          </cell>
          <cell r="D8607" t="str">
            <v>174,92</v>
          </cell>
        </row>
        <row r="8608">
          <cell r="A8608" t="str">
            <v>10410</v>
          </cell>
          <cell r="B8608" t="str">
            <v xml:space="preserve"> VALVULA RETENCAO HORIZONTAL BRONZE (PN-25) 1" 400PSI TAMPA C/ PORCA DE UNIAO - EXTREMIDADES C/</v>
          </cell>
          <cell r="C8608" t="str">
            <v>UN</v>
          </cell>
          <cell r="D8608" t="str">
            <v>120,89</v>
          </cell>
        </row>
        <row r="8609">
          <cell r="A8609" t="str">
            <v>10405</v>
          </cell>
          <cell r="B8609" t="str">
            <v xml:space="preserve"> VALVULA RETENCAO HORIZONTAL BRONZE (PN-25) 2 1/2" 400PSI TAMPA C/ PORCA DE UNIAO - EXTREMIDADES C/</v>
          </cell>
          <cell r="C8609" t="str">
            <v>UN</v>
          </cell>
          <cell r="D8609" t="str">
            <v>395,69</v>
          </cell>
        </row>
        <row r="8610">
          <cell r="A8610" t="str">
            <v>10408</v>
          </cell>
          <cell r="B8610" t="str">
            <v xml:space="preserve"> VALVULA RETENCAO HORIZONTAL BRONZE (PN-25) 2" 400PSI TAMPA C/ PORCA DE UNIAO - EXTREMIDADES C/</v>
          </cell>
          <cell r="C8610" t="str">
            <v>UN</v>
          </cell>
          <cell r="D8610" t="str">
            <v>298,89</v>
          </cell>
        </row>
        <row r="8611">
          <cell r="A8611" t="str">
            <v>10412</v>
          </cell>
          <cell r="B8611" t="str">
            <v xml:space="preserve"> VALVULA RETENCAO HORIZONTAL BRONZE (PN-25) 3/4" 400PSI TAMPA C/ PORCA DE UNIAO - EXTREMIDADES C/</v>
          </cell>
          <cell r="C8611" t="str">
            <v>UN</v>
          </cell>
          <cell r="D8611" t="str">
            <v>89,07</v>
          </cell>
        </row>
        <row r="8612">
          <cell r="A8612" t="str">
            <v>10406</v>
          </cell>
          <cell r="B8612" t="str">
            <v xml:space="preserve"> VALVULA RETENCAO HORIZONTAL BRONZE (PN-25) 3" 400PSI TAMPA C/ PORCA DE UNIAO - EXTREMIDADES C/</v>
          </cell>
          <cell r="C8612" t="str">
            <v>UN</v>
          </cell>
          <cell r="D8612" t="str">
            <v>464,43</v>
          </cell>
        </row>
        <row r="8613">
          <cell r="A8613" t="str">
            <v>10407</v>
          </cell>
          <cell r="B8613" t="str">
            <v xml:space="preserve"> VALVULA RETENCAO HORIZONTAL BRONZE (PN-25) 4" 400PSI TAMPA C/ PORCA DE UNIAO - EXTREMIDADES C/</v>
          </cell>
          <cell r="C8613" t="str">
            <v>UN</v>
          </cell>
          <cell r="D8613" t="str">
            <v>902,19</v>
          </cell>
        </row>
        <row r="8614">
          <cell r="A8614" t="str">
            <v>10416</v>
          </cell>
          <cell r="B8614" t="str">
            <v xml:space="preserve"> VALVULA RETENCAO VERTICAL BRONZE (PN-16) 1 1/2" 200PSI - EXTREMIDADES C/ ROSCA"</v>
          </cell>
          <cell r="C8614" t="str">
            <v>UN</v>
          </cell>
          <cell r="D8614" t="str">
            <v>119,14</v>
          </cell>
        </row>
        <row r="8615">
          <cell r="A8615" t="str">
            <v>10419</v>
          </cell>
          <cell r="B8615" t="str">
            <v xml:space="preserve"> VALVULA RETENCAO VERTICAL BRONZE (PN-16) 1 1/4" 200PSI - EXTREMIDADES C/ ROSCA"</v>
          </cell>
          <cell r="C8615" t="str">
            <v>UN</v>
          </cell>
          <cell r="D8615" t="str">
            <v>95,37</v>
          </cell>
        </row>
        <row r="8616">
          <cell r="A8616" t="str">
            <v>21092</v>
          </cell>
          <cell r="B8616" t="str">
            <v xml:space="preserve"> VALVULA RETENCAO VERTICAL BRONZE (PN-16) 1/2" 200PSI EXTREMIDADES C/ ROSCA"</v>
          </cell>
          <cell r="C8616" t="str">
            <v>UN</v>
          </cell>
          <cell r="D8616" t="str">
            <v>59,78</v>
          </cell>
        </row>
        <row r="8617">
          <cell r="A8617" t="str">
            <v>10418</v>
          </cell>
          <cell r="B8617" t="str">
            <v xml:space="preserve"> VALVULA RETENCAO VERTICAL BRONZE (PN-16) 1" 200PSI - EXTREMIDADES C/ ROSCA"</v>
          </cell>
          <cell r="C8617" t="str">
            <v>UN</v>
          </cell>
          <cell r="D8617" t="str">
            <v>73,57</v>
          </cell>
        </row>
        <row r="8618">
          <cell r="A8618" t="str">
            <v>12657</v>
          </cell>
          <cell r="B8618" t="str">
            <v xml:space="preserve"> VALVULA RETENCAO VERTICAL BRONZE (PN-16) 2 1/2" 200PSI - EXTREMIDADES C/ ROSCA"</v>
          </cell>
          <cell r="C8618" t="str">
            <v>UN</v>
          </cell>
          <cell r="D8618" t="str">
            <v>287,99</v>
          </cell>
        </row>
        <row r="8619">
          <cell r="A8619" t="str">
            <v>10417</v>
          </cell>
          <cell r="B8619" t="str">
            <v xml:space="preserve"> VALVULA RETENCAO VERTICAL BRONZE (PN-16) 2" 200PSI - EXTREMIDADES C/ ROSCA"</v>
          </cell>
          <cell r="C8619" t="str">
            <v>UN</v>
          </cell>
          <cell r="D8619" t="str">
            <v>157,17</v>
          </cell>
        </row>
        <row r="8620">
          <cell r="A8620" t="str">
            <v>10413</v>
          </cell>
          <cell r="B8620" t="str">
            <v xml:space="preserve"> VALVULA RETENCAO VERTICAL BRONZE (PN-16) 3/4" 200PSI - EXTREMIDADES C/ ROSCA"</v>
          </cell>
          <cell r="C8620" t="str">
            <v>UN</v>
          </cell>
          <cell r="D8620" t="str">
            <v>63,41</v>
          </cell>
        </row>
        <row r="8621">
          <cell r="A8621" t="str">
            <v>10414</v>
          </cell>
          <cell r="B8621" t="str">
            <v xml:space="preserve"> VALVULA RETENCAO VERTICAL BRONZE (PN-16) 3" 200PSI - EXTREMIDADES C/ ROSCA"</v>
          </cell>
          <cell r="C8621" t="str">
            <v>UN</v>
          </cell>
          <cell r="D8621" t="str">
            <v>347,22</v>
          </cell>
        </row>
        <row r="8622">
          <cell r="A8622" t="str">
            <v>10415</v>
          </cell>
          <cell r="B8622" t="str">
            <v xml:space="preserve"> VALVULA RETENCAO VERTICAL BRONZE (PN-16) 4" 200PSI - EXTREMIDADES C/ ROSCA"</v>
          </cell>
          <cell r="C8622" t="str">
            <v>UN</v>
          </cell>
          <cell r="D8622" t="str">
            <v>671,82</v>
          </cell>
        </row>
        <row r="8623">
          <cell r="A8623" t="str">
            <v>03115</v>
          </cell>
          <cell r="B8623" t="str">
            <v xml:space="preserve"> VARA FERRO CROMADO P/ CREMONA H = 120CM</v>
          </cell>
          <cell r="C8623" t="str">
            <v>UN</v>
          </cell>
          <cell r="D8623" t="str">
            <v>9,66</v>
          </cell>
        </row>
        <row r="8624">
          <cell r="A8624" t="str">
            <v>03116</v>
          </cell>
          <cell r="B8624" t="str">
            <v xml:space="preserve"> VARA FERRO CROMADO P/ CREMONA H = 150CM</v>
          </cell>
          <cell r="C8624" t="str">
            <v>UN</v>
          </cell>
          <cell r="D8624" t="str">
            <v>11,32</v>
          </cell>
        </row>
        <row r="8625">
          <cell r="A8625" t="str">
            <v>03117</v>
          </cell>
          <cell r="B8625" t="str">
            <v xml:space="preserve"> VARA LATAO CROMADO P/ CREMONA H = 120CM</v>
          </cell>
          <cell r="C8625" t="str">
            <v>M</v>
          </cell>
          <cell r="D8625" t="str">
            <v>19,45</v>
          </cell>
        </row>
        <row r="8626">
          <cell r="A8626" t="str">
            <v>10422</v>
          </cell>
          <cell r="B8626" t="str">
            <v xml:space="preserve"> VASO SANITARIO SIFONADO C/CAIXA ACOPLADA LOUCA BRANCA - PADRAO MEDIO</v>
          </cell>
          <cell r="C8626" t="str">
            <v>UN</v>
          </cell>
          <cell r="D8626" t="str">
            <v>251,09</v>
          </cell>
        </row>
        <row r="8627">
          <cell r="A8627" t="str">
            <v>11786</v>
          </cell>
          <cell r="B8627" t="str">
            <v xml:space="preserve"> VASO SANITARIO SIFONADO INFANTIL - BRANCO</v>
          </cell>
          <cell r="C8627" t="str">
            <v>UN</v>
          </cell>
          <cell r="D8627" t="str">
            <v>119,15</v>
          </cell>
        </row>
        <row r="8628">
          <cell r="A8628" t="str">
            <v>11787</v>
          </cell>
          <cell r="B8628" t="str">
            <v xml:space="preserve"> VASO SANITARIO SIFONADO INFANTIL - COR</v>
          </cell>
          <cell r="C8628" t="str">
            <v>UN</v>
          </cell>
          <cell r="D8628" t="str">
            <v>127,43</v>
          </cell>
        </row>
        <row r="8629">
          <cell r="A8629" t="str">
            <v>10421</v>
          </cell>
          <cell r="B8629" t="str">
            <v xml:space="preserve"> VASO SANITARIO SIFONADO LOUCA COR - PADRAO MEDIO</v>
          </cell>
          <cell r="C8629" t="str">
            <v>UN</v>
          </cell>
          <cell r="D8629" t="str">
            <v>107,83</v>
          </cell>
        </row>
        <row r="8630">
          <cell r="A8630" t="str">
            <v>13726</v>
          </cell>
          <cell r="B8630" t="str">
            <v xml:space="preserve"> VASSOURA MECANICA REBOCAVEL</v>
          </cell>
          <cell r="C8630" t="str">
            <v>UN</v>
          </cell>
          <cell r="D8630" t="str">
            <v>13.800,00</v>
          </cell>
        </row>
        <row r="8631">
          <cell r="A8631" t="str">
            <v>10433</v>
          </cell>
          <cell r="B8631" t="str">
            <v xml:space="preserve"> VASSOURA MECANICA REBOCAVEL C/ ESCOVA CILINDRICA LARGURA VARRIMENTO = 2,44M CONSMAQ VU</v>
          </cell>
          <cell r="C8631" t="str">
            <v>UN</v>
          </cell>
          <cell r="D8631" t="str">
            <v>16.465,06</v>
          </cell>
        </row>
        <row r="8632">
          <cell r="A8632" t="str">
            <v>10435</v>
          </cell>
          <cell r="B8632" t="str">
            <v xml:space="preserve"> VASSOURA MECANICA REBOCAVEL COM LARGURA DE VARRIMENTO DE 2,66 M (LOCACAO)</v>
          </cell>
          <cell r="C8632" t="str">
            <v>H</v>
          </cell>
          <cell r="D8632" t="str">
            <v>7,20</v>
          </cell>
        </row>
        <row r="8633">
          <cell r="A8633" t="str">
            <v>02717</v>
          </cell>
          <cell r="B8633" t="str">
            <v xml:space="preserve"> VASSOURAO SIMPLES, SEM CABO, NYLON, 35-40CM P/ LIMPEZA DE PISOS/RUAS</v>
          </cell>
          <cell r="C8633" t="str">
            <v>UN</v>
          </cell>
          <cell r="D8633" t="str">
            <v>14,43</v>
          </cell>
        </row>
        <row r="8634">
          <cell r="A8634" t="str">
            <v>12627</v>
          </cell>
          <cell r="B8634" t="str">
            <v xml:space="preserve"> VEDACAO PVC AQUAPLUV D = 125 MM</v>
          </cell>
          <cell r="C8634" t="str">
            <v>UN</v>
          </cell>
          <cell r="D8634" t="str">
            <v>2,38</v>
          </cell>
        </row>
        <row r="8635">
          <cell r="A8635" t="str">
            <v>06138</v>
          </cell>
          <cell r="B8635" t="str">
            <v xml:space="preserve"> VEDACAO PVC 100 MM P/SAIDA VASO SANITARIO TIPO EG-27 TIGRE OU SIMILAR</v>
          </cell>
          <cell r="C8635" t="str">
            <v>UN</v>
          </cell>
          <cell r="D8635" t="str">
            <v>2,69</v>
          </cell>
        </row>
        <row r="8636">
          <cell r="A8636" t="str">
            <v>06094</v>
          </cell>
          <cell r="B8636" t="str">
            <v xml:space="preserve"> VEDANTE ACRILICO PARA TRINCAS</v>
          </cell>
          <cell r="C8636" t="str">
            <v>KG</v>
          </cell>
          <cell r="D8636" t="str">
            <v>32,01</v>
          </cell>
        </row>
        <row r="8637">
          <cell r="A8637" t="str">
            <v>06093</v>
          </cell>
          <cell r="B8637" t="str">
            <v xml:space="preserve"> VEDANTE ACRILICO PARA TRINCAS - BISNAGA 90G</v>
          </cell>
          <cell r="C8637" t="str">
            <v>UN</v>
          </cell>
          <cell r="D8637" t="str">
            <v>31,15</v>
          </cell>
        </row>
        <row r="8638">
          <cell r="A8638" t="str">
            <v>01160</v>
          </cell>
          <cell r="B8638" t="str">
            <v xml:space="preserve"> VEICULO COMERCIAL LEVE (PICK-UP) COM CAPACIDADE DE CARGA DE 700 KG, MOTOR FLEX (LOCACAO)</v>
          </cell>
          <cell r="C8638" t="str">
            <v>H</v>
          </cell>
          <cell r="D8638" t="str">
            <v>15,82</v>
          </cell>
        </row>
        <row r="8639">
          <cell r="A8639" t="str">
            <v>10443</v>
          </cell>
          <cell r="B8639" t="str">
            <v xml:space="preserve"> VENTOSA SIMPLES FOFO C/ROSCA PN-25 DN 1</v>
          </cell>
          <cell r="C8639" t="str">
            <v>UN</v>
          </cell>
          <cell r="D8639" t="str">
            <v>281,48</v>
          </cell>
        </row>
        <row r="8640">
          <cell r="A8640" t="str">
            <v>10441</v>
          </cell>
          <cell r="B8640" t="str">
            <v xml:space="preserve"> VENTOSA SIMPLES FOFO C/ROSCA PN-25 DN 1 1/2</v>
          </cell>
          <cell r="C8640" t="str">
            <v>UN</v>
          </cell>
          <cell r="D8640" t="str">
            <v>281,48</v>
          </cell>
        </row>
        <row r="8641">
          <cell r="A8641" t="str">
            <v>10444</v>
          </cell>
          <cell r="B8641" t="str">
            <v xml:space="preserve"> VENTOSA SIMPLES FOFO C/ROSCA PN-25 DN 1 1/4</v>
          </cell>
          <cell r="C8641" t="str">
            <v>UN</v>
          </cell>
          <cell r="D8641" t="str">
            <v>281,48</v>
          </cell>
        </row>
        <row r="8642">
          <cell r="A8642" t="str">
            <v>10439</v>
          </cell>
          <cell r="B8642" t="str">
            <v xml:space="preserve"> VENTOSA SIMPLES FOFO C/ROSCA PN-25 DN 2</v>
          </cell>
          <cell r="C8642" t="str">
            <v>UN</v>
          </cell>
          <cell r="D8642" t="str">
            <v>276,53</v>
          </cell>
        </row>
        <row r="8643">
          <cell r="A8643" t="str">
            <v>10442</v>
          </cell>
          <cell r="B8643" t="str">
            <v xml:space="preserve"> VENTOSA SIMPLES FOFO C/ROSCA PN-25 DN 3/4</v>
          </cell>
          <cell r="C8643" t="str">
            <v>UN</v>
          </cell>
          <cell r="D8643" t="str">
            <v>281,48</v>
          </cell>
        </row>
        <row r="8644">
          <cell r="A8644" t="str">
            <v>10438</v>
          </cell>
          <cell r="B8644" t="str">
            <v xml:space="preserve"> VENTOSA SIMPLES FOFO COM FLANGES, PN-10/16, DN = 50 MM</v>
          </cell>
          <cell r="C8644" t="str">
            <v>UN</v>
          </cell>
          <cell r="D8644" t="str">
            <v>276,53</v>
          </cell>
        </row>
        <row r="8645">
          <cell r="A8645" t="str">
            <v>10459</v>
          </cell>
          <cell r="B8645" t="str">
            <v xml:space="preserve"> VENTOSA TRIPLICE FUNCAO FOFO C/ FLANGES PN-10 DN 200</v>
          </cell>
          <cell r="C8645" t="str">
            <v>UN</v>
          </cell>
          <cell r="D8645" t="str">
            <v>3.685,52</v>
          </cell>
        </row>
        <row r="8646">
          <cell r="A8646" t="str">
            <v>10458</v>
          </cell>
          <cell r="B8646" t="str">
            <v xml:space="preserve"> VENTOSA TRIPLICE FUNCAO FOFO C/ FLANGES PN-10/16 DN 100</v>
          </cell>
          <cell r="C8646" t="str">
            <v>UN</v>
          </cell>
          <cell r="D8646" t="str">
            <v>1.686,42</v>
          </cell>
        </row>
        <row r="8647">
          <cell r="A8647" t="str">
            <v>10451</v>
          </cell>
          <cell r="B8647" t="str">
            <v xml:space="preserve"> VENTOSA TRIPLICE FUNCAO FOFO C/ FLANGES PN-10/16 DN 150</v>
          </cell>
          <cell r="C8647" t="str">
            <v>UN</v>
          </cell>
          <cell r="D8647" t="str">
            <v>2.416,40</v>
          </cell>
        </row>
        <row r="8648">
          <cell r="A8648" t="str">
            <v>10447</v>
          </cell>
          <cell r="B8648" t="str">
            <v xml:space="preserve"> VENTOSA TRIPLICE FUNCAO FOFO C/ FLANGES PN-10/16/25 DN 50</v>
          </cell>
          <cell r="C8648" t="str">
            <v>UN</v>
          </cell>
          <cell r="D8648" t="str">
            <v>1.010,67</v>
          </cell>
        </row>
        <row r="8649">
          <cell r="A8649" t="str">
            <v>10462</v>
          </cell>
          <cell r="B8649" t="str">
            <v xml:space="preserve"> VENTOSA TRIPLICE FUNCAO FOFO C/ FLANGES PN-16 DN 200</v>
          </cell>
          <cell r="C8649" t="str">
            <v>UN</v>
          </cell>
          <cell r="D8649" t="str">
            <v>3.685,52</v>
          </cell>
        </row>
        <row r="8650">
          <cell r="A8650" t="str">
            <v>10448</v>
          </cell>
          <cell r="B8650" t="str">
            <v xml:space="preserve"> VENTOSA TRIPLICE FUNCAO FOFO C/ FLANGES PN-25 DN 100</v>
          </cell>
          <cell r="C8650" t="str">
            <v>UN</v>
          </cell>
          <cell r="D8650" t="str">
            <v>1.686,42</v>
          </cell>
        </row>
        <row r="8651">
          <cell r="A8651" t="str">
            <v>10464</v>
          </cell>
          <cell r="B8651" t="str">
            <v xml:space="preserve"> VENTOSA TRIPLICE FUNCAO FOFO C/ FLANGES PN-25 DN 150</v>
          </cell>
          <cell r="C8651" t="str">
            <v>UN</v>
          </cell>
          <cell r="D8651" t="str">
            <v>2.416,40</v>
          </cell>
        </row>
        <row r="8652">
          <cell r="A8652" t="str">
            <v>10465</v>
          </cell>
          <cell r="B8652" t="str">
            <v xml:space="preserve"> VENTOSA TRIPLICE FUNCAO FOFO C/ FLANGES PN-25 DN 200</v>
          </cell>
          <cell r="C8652" t="str">
            <v>UN</v>
          </cell>
          <cell r="D8652" t="str">
            <v>3.685,52</v>
          </cell>
        </row>
        <row r="8653">
          <cell r="A8653" t="str">
            <v>11169</v>
          </cell>
          <cell r="B8653" t="str">
            <v xml:space="preserve"> VERNIZ ACRILICO EM PO</v>
          </cell>
          <cell r="C8653" t="str">
            <v>KG</v>
          </cell>
          <cell r="D8653" t="str">
            <v>56,28</v>
          </cell>
        </row>
        <row r="8654">
          <cell r="A8654" t="str">
            <v>10476</v>
          </cell>
          <cell r="B8654" t="str">
            <v xml:space="preserve"> VERNIZ COPAL</v>
          </cell>
          <cell r="C8654" t="str">
            <v>GL</v>
          </cell>
          <cell r="D8654" t="str">
            <v>47,62</v>
          </cell>
        </row>
        <row r="8655">
          <cell r="A8655" t="str">
            <v>10475</v>
          </cell>
          <cell r="B8655" t="str">
            <v xml:space="preserve"> VERNIZ COPAL</v>
          </cell>
          <cell r="C8655" t="str">
            <v>L</v>
          </cell>
          <cell r="D8655" t="str">
            <v>15,15</v>
          </cell>
        </row>
        <row r="8656">
          <cell r="A8656" t="str">
            <v>11171</v>
          </cell>
          <cell r="B8656" t="str">
            <v xml:space="preserve"> VERNIZ ISOTERPOXI</v>
          </cell>
          <cell r="C8656" t="str">
            <v>L</v>
          </cell>
          <cell r="D8656" t="str">
            <v>54,49</v>
          </cell>
        </row>
        <row r="8657">
          <cell r="A8657" t="str">
            <v>10478</v>
          </cell>
          <cell r="B8657" t="str">
            <v xml:space="preserve"> VERNIZ POLIURETANO BRILHANTE</v>
          </cell>
          <cell r="C8657" t="str">
            <v>L</v>
          </cell>
          <cell r="D8657" t="str">
            <v>18,85</v>
          </cell>
        </row>
        <row r="8658">
          <cell r="A8658" t="str">
            <v>10471</v>
          </cell>
          <cell r="B8658" t="str">
            <v xml:space="preserve"> VERNIZ POLIURETANO BRILHANTE, INTERIOR-EXTERIOR</v>
          </cell>
          <cell r="C8658" t="str">
            <v>GL</v>
          </cell>
          <cell r="D8658" t="str">
            <v>56,61</v>
          </cell>
        </row>
        <row r="8659">
          <cell r="A8659" t="str">
            <v>10480</v>
          </cell>
          <cell r="B8659" t="str">
            <v xml:space="preserve"> VERNIZ POLIURETANO FOSCO</v>
          </cell>
          <cell r="C8659" t="str">
            <v>L</v>
          </cell>
          <cell r="D8659" t="str">
            <v>21,36</v>
          </cell>
        </row>
        <row r="8660">
          <cell r="A8660" t="str">
            <v>10479</v>
          </cell>
          <cell r="B8660" t="str">
            <v xml:space="preserve"> VERNIZ POLIURETANO FOSCO</v>
          </cell>
          <cell r="C8660" t="str">
            <v>GL</v>
          </cell>
          <cell r="D8660" t="str">
            <v>66,11</v>
          </cell>
        </row>
        <row r="8661">
          <cell r="A8661" t="str">
            <v>11628</v>
          </cell>
          <cell r="B8661" t="str">
            <v xml:space="preserve"> VERNIZ PROTETOR</v>
          </cell>
          <cell r="C8661" t="str">
            <v>L</v>
          </cell>
          <cell r="D8661" t="str">
            <v>25,93</v>
          </cell>
        </row>
        <row r="8662">
          <cell r="A8662" t="str">
            <v>10481</v>
          </cell>
          <cell r="B8662" t="str">
            <v xml:space="preserve"> VERNIZ SINTETICO BRILHANTE</v>
          </cell>
          <cell r="C8662" t="str">
            <v>L</v>
          </cell>
          <cell r="D8662" t="str">
            <v>18,04</v>
          </cell>
        </row>
        <row r="8663">
          <cell r="A8663" t="str">
            <v>10472</v>
          </cell>
          <cell r="B8663" t="str">
            <v xml:space="preserve"> VERNIZ SINTETICO BRILHANTE</v>
          </cell>
          <cell r="C8663" t="str">
            <v>GL</v>
          </cell>
          <cell r="D8663" t="str">
            <v>54,61</v>
          </cell>
        </row>
        <row r="8664">
          <cell r="A8664" t="str">
            <v>10473</v>
          </cell>
          <cell r="B8664" t="str">
            <v xml:space="preserve"> VERNIZ SINTETICO FOSCO</v>
          </cell>
          <cell r="C8664" t="str">
            <v>GL</v>
          </cell>
          <cell r="D8664" t="str">
            <v>65,86</v>
          </cell>
        </row>
        <row r="8665">
          <cell r="A8665" t="str">
            <v>10482</v>
          </cell>
          <cell r="B8665" t="str">
            <v xml:space="preserve"> VERNIZ SINTETICO FOSCO</v>
          </cell>
          <cell r="C8665" t="str">
            <v>L</v>
          </cell>
          <cell r="D8665" t="str">
            <v>21,65</v>
          </cell>
        </row>
        <row r="8666">
          <cell r="A8666" t="str">
            <v>04031</v>
          </cell>
          <cell r="B8666" t="str">
            <v xml:space="preserve"> VEU FIBRA DE VIDRO AEROGLASS/RHODIA OU SIMILAR 0,04 KG/M2</v>
          </cell>
          <cell r="C8666" t="str">
            <v>M2</v>
          </cell>
          <cell r="D8666" t="str">
            <v>3,23</v>
          </cell>
        </row>
        <row r="8667">
          <cell r="A8667" t="str">
            <v>04030</v>
          </cell>
          <cell r="B8667" t="str">
            <v xml:space="preserve"> VEU POLIESTER</v>
          </cell>
          <cell r="C8667" t="str">
            <v>M2</v>
          </cell>
          <cell r="D8667" t="str">
            <v>8,31</v>
          </cell>
        </row>
        <row r="8668">
          <cell r="A8668" t="str">
            <v>13475</v>
          </cell>
          <cell r="B8668" t="str">
            <v xml:space="preserve"> VIBRADOR DE IMERSAO C/ MOTOR DIESEL OU GASOLINA 4,5 HP DYNAPAC AA548 C/PONTEIRA 48MM**CAIXA**</v>
          </cell>
          <cell r="C8668" t="str">
            <v>UN</v>
          </cell>
          <cell r="D8668" t="str">
            <v>2.711,01</v>
          </cell>
        </row>
        <row r="8669">
          <cell r="A8669" t="str">
            <v>10486</v>
          </cell>
          <cell r="B8669" t="str">
            <v xml:space="preserve"> VIBRADOR DE IMERSAO C/ MOTOR DIESEL 4,5HP DIAM 48MM C/ MANGOTE</v>
          </cell>
          <cell r="C8669" t="str">
            <v>H</v>
          </cell>
          <cell r="D8669" t="str">
            <v>2,04</v>
          </cell>
        </row>
        <row r="8670">
          <cell r="A8670" t="str">
            <v>10485</v>
          </cell>
          <cell r="B8670" t="str">
            <v xml:space="preserve"> VIBRADOR DE IMERSAO C/ MOTOR ELETRICO 2HP MONOFASICO QUALQUER DIAM C/ MANGOTE</v>
          </cell>
          <cell r="C8670" t="str">
            <v>H</v>
          </cell>
          <cell r="D8670" t="str">
            <v>1,02</v>
          </cell>
        </row>
        <row r="8671">
          <cell r="A8671" t="str">
            <v>10487</v>
          </cell>
          <cell r="B8671" t="str">
            <v xml:space="preserve"> VIBRADOR DE IMERSAO COM MOTOR ELETRICO TRIFASICO ACIMA DE 2 CV, QUALQUER DIAMETRO, COM</v>
          </cell>
          <cell r="C8671" t="str">
            <v>H</v>
          </cell>
          <cell r="D8671" t="str">
            <v>0,90</v>
          </cell>
        </row>
        <row r="8672">
          <cell r="A8672" t="str">
            <v>13896</v>
          </cell>
          <cell r="B8672" t="str">
            <v xml:space="preserve"> VIBRADOR DE IMERSAO DIAM = 45MM, WACKER MOD H45, C/ MOTOR ELETRICO M2000 DE 1,33KW</v>
          </cell>
          <cell r="C8672" t="str">
            <v>UN</v>
          </cell>
          <cell r="D8672" t="str">
            <v>2.599,60</v>
          </cell>
        </row>
        <row r="8673">
          <cell r="A8673" t="str">
            <v>11652</v>
          </cell>
          <cell r="B8673" t="str">
            <v xml:space="preserve"> VIBRADOR DE IMERSAO, DIAMETRO DE 25 MM, COM MOTOR A GASOLINA DE 3,5 HP</v>
          </cell>
          <cell r="C8673" t="str">
            <v>UN</v>
          </cell>
          <cell r="D8673" t="str">
            <v>2.750,00</v>
          </cell>
        </row>
        <row r="8674">
          <cell r="A8674" t="str">
            <v>25970</v>
          </cell>
          <cell r="B8674" t="str">
            <v xml:space="preserve"> VIBROACABADORA DE ASFALTO SOBRE ESTEIRA, CIFALI - TEREX MOD. VDA 400, A DIESEL, 76 CV (57 KW),</v>
          </cell>
          <cell r="C8674" t="str">
            <v>UN</v>
          </cell>
          <cell r="D8674" t="str">
            <v>689.545,51</v>
          </cell>
        </row>
        <row r="8675">
          <cell r="A8675" t="str">
            <v>25971</v>
          </cell>
          <cell r="B8675" t="str">
            <v xml:space="preserve"> VIBROACABADORA DE ASFALTO SOBRE ESTEIRA, VÖGELE SUPER AF 5500, A DIESEL, 100 KW, PRODUCAO 600</v>
          </cell>
          <cell r="C8675" t="str">
            <v>UN</v>
          </cell>
          <cell r="D8675" t="str">
            <v>1.026.382,87</v>
          </cell>
        </row>
        <row r="8676">
          <cell r="A8676" t="str">
            <v>10488</v>
          </cell>
          <cell r="B8676" t="str">
            <v xml:space="preserve"> VIBROACABADORA DE ASFALTO SOBRE ESTEIRAS, LARGURA DE PAVIMENTACAO = 1,9 A 5,3 M, POTENCIA MAXIMA</v>
          </cell>
          <cell r="C8676" t="str">
            <v>UN</v>
          </cell>
          <cell r="D8676" t="str">
            <v>806.292,00</v>
          </cell>
        </row>
        <row r="8677">
          <cell r="A8677" t="str">
            <v>13476</v>
          </cell>
          <cell r="B8677" t="str">
            <v xml:space="preserve"> VIBROACABADORA DE ASFALTO SOBRE ESTEIRAS, TEREX, MOD. VDA - 600, 117 HP, LARG. PAVIM. 2,6 M A 6,0 M,</v>
          </cell>
          <cell r="C8677" t="str">
            <v>UN</v>
          </cell>
          <cell r="D8677" t="str">
            <v>754.273,18</v>
          </cell>
        </row>
        <row r="8678">
          <cell r="A8678" t="str">
            <v>13606</v>
          </cell>
          <cell r="B8678" t="str">
            <v xml:space="preserve"> VIBROACABADORA DE ASFALTO, CIBER, MOD. SA 230, POTÊNCIA 31 A 45 CV, CAPACIDADE DE PAVIMENTAÇÃO 100</v>
          </cell>
          <cell r="C8678" t="str">
            <v>UN</v>
          </cell>
          <cell r="D8678" t="str">
            <v>400.453,71</v>
          </cell>
        </row>
        <row r="8679">
          <cell r="A8679" t="str">
            <v>10489</v>
          </cell>
          <cell r="B8679" t="str">
            <v xml:space="preserve"> VIDRACEIRO</v>
          </cell>
          <cell r="C8679" t="str">
            <v>H</v>
          </cell>
          <cell r="D8679" t="str">
            <v>11,15</v>
          </cell>
        </row>
        <row r="8680">
          <cell r="A8680" t="str">
            <v>10500</v>
          </cell>
          <cell r="B8680" t="str">
            <v xml:space="preserve"> VIDRO CANELADO 4 MM - SEM COLOCACAO</v>
          </cell>
          <cell r="C8680" t="str">
            <v>M2</v>
          </cell>
          <cell r="D8680" t="str">
            <v>46,00</v>
          </cell>
        </row>
        <row r="8681">
          <cell r="A8681" t="str">
            <v>10496</v>
          </cell>
          <cell r="B8681" t="str">
            <v xml:space="preserve"> VIDRO COMUM LAMINADO LISO INCOLOR DUPLO, ESPESSURA TOTAL 6MM (cada camada de 3MM) - COLOCADO</v>
          </cell>
          <cell r="C8681" t="str">
            <v>M2</v>
          </cell>
          <cell r="D8681" t="str">
            <v>226,69</v>
          </cell>
        </row>
        <row r="8682">
          <cell r="A8682" t="str">
            <v>10497</v>
          </cell>
          <cell r="B8682" t="str">
            <v xml:space="preserve"> VIDRO COMUM LAMINADO LISO INCOLOR TRIPLO, ESPESSURA TOTAL 12MM (cada camada de 4MM) - COLOCADO</v>
          </cell>
          <cell r="C8682" t="str">
            <v>M2</v>
          </cell>
          <cell r="D8682" t="str">
            <v>375,67</v>
          </cell>
        </row>
        <row r="8683">
          <cell r="A8683" t="str">
            <v>10504</v>
          </cell>
          <cell r="B8683" t="str">
            <v xml:space="preserve"> VIDRO COMUM LAMINADO LISO INCOLOR TRIPLO, ESPESSURA TOTAL 15MM (cada camada de 5MM) - COLOCADO</v>
          </cell>
          <cell r="C8683" t="str">
            <v>M2</v>
          </cell>
          <cell r="D8683" t="str">
            <v>490,67</v>
          </cell>
        </row>
        <row r="8684">
          <cell r="A8684" t="str">
            <v>11187</v>
          </cell>
          <cell r="B8684" t="str">
            <v xml:space="preserve"> VIDRO LISO FUME E = 4MM - COLOCADO</v>
          </cell>
          <cell r="C8684" t="str">
            <v>M2</v>
          </cell>
          <cell r="D8684" t="str">
            <v>103,24</v>
          </cell>
        </row>
        <row r="8685">
          <cell r="A8685" t="str">
            <v>11188</v>
          </cell>
          <cell r="B8685" t="str">
            <v xml:space="preserve"> VIDRO LISO FUME E = 4MM - SEM COLOCACAO</v>
          </cell>
          <cell r="C8685" t="str">
            <v>M2</v>
          </cell>
          <cell r="D8685" t="str">
            <v>82,80</v>
          </cell>
        </row>
        <row r="8686">
          <cell r="A8686" t="str">
            <v>21107</v>
          </cell>
          <cell r="B8686" t="str">
            <v xml:space="preserve"> VIDRO LISO FUME E = 5MM - SEM COLOCACAO</v>
          </cell>
          <cell r="C8686" t="str">
            <v>M2</v>
          </cell>
          <cell r="D8686" t="str">
            <v>99,64</v>
          </cell>
        </row>
        <row r="8687">
          <cell r="A8687" t="str">
            <v>11189</v>
          </cell>
          <cell r="B8687" t="str">
            <v xml:space="preserve"> VIDRO LISO FUME E = 6MM - SEM COLOCACAO</v>
          </cell>
          <cell r="C8687" t="str">
            <v>M2</v>
          </cell>
          <cell r="D8687" t="str">
            <v>138,00</v>
          </cell>
        </row>
        <row r="8688">
          <cell r="A8688" t="str">
            <v>10494</v>
          </cell>
          <cell r="B8688" t="str">
            <v xml:space="preserve"> VIDRO LISO INCOLOR 2MM - SEM COLOCACAO</v>
          </cell>
          <cell r="C8688" t="str">
            <v>M2</v>
          </cell>
          <cell r="D8688" t="str">
            <v>33,73</v>
          </cell>
        </row>
        <row r="8689">
          <cell r="A8689" t="str">
            <v>10490</v>
          </cell>
          <cell r="B8689" t="str">
            <v xml:space="preserve"> VIDRO LISO INCOLOR 3MM - SEM COLOCACAO</v>
          </cell>
          <cell r="C8689" t="str">
            <v>M2</v>
          </cell>
          <cell r="D8689" t="str">
            <v>46,00</v>
          </cell>
        </row>
        <row r="8690">
          <cell r="A8690" t="str">
            <v>10492</v>
          </cell>
          <cell r="B8690" t="str">
            <v xml:space="preserve"> VIDRO LISO INCOLOR 4MM - SEM COLOCACAO</v>
          </cell>
          <cell r="C8690" t="str">
            <v>M2</v>
          </cell>
          <cell r="D8690" t="str">
            <v>61,33</v>
          </cell>
        </row>
        <row r="8691">
          <cell r="A8691" t="str">
            <v>10493</v>
          </cell>
          <cell r="B8691" t="str">
            <v xml:space="preserve"> VIDRO LISO INCOLOR 5MM - SEM COLOCACAO</v>
          </cell>
          <cell r="C8691" t="str">
            <v>M2</v>
          </cell>
          <cell r="D8691" t="str">
            <v>81,27</v>
          </cell>
        </row>
        <row r="8692">
          <cell r="A8692" t="str">
            <v>10491</v>
          </cell>
          <cell r="B8692" t="str">
            <v xml:space="preserve"> VIDRO LISO INCOLOR 6MM - SEM COLOCACAO</v>
          </cell>
          <cell r="C8692" t="str">
            <v>M2</v>
          </cell>
          <cell r="D8692" t="str">
            <v>121,90</v>
          </cell>
        </row>
        <row r="8693">
          <cell r="A8693" t="str">
            <v>10499</v>
          </cell>
          <cell r="B8693" t="str">
            <v xml:space="preserve"> VIDRO MARTELADO 4 MM - SEM COLOCACAO</v>
          </cell>
          <cell r="C8693" t="str">
            <v>M2</v>
          </cell>
          <cell r="D8693" t="str">
            <v>46,00</v>
          </cell>
        </row>
        <row r="8694">
          <cell r="A8694" t="str">
            <v>11185</v>
          </cell>
          <cell r="B8694" t="str">
            <v xml:space="preserve"> VIDRO PLANO ARMADO E = 7MM - SEM COLOCACAO</v>
          </cell>
          <cell r="C8694" t="str">
            <v>M2</v>
          </cell>
          <cell r="D8694" t="str">
            <v>176,33</v>
          </cell>
        </row>
        <row r="8695">
          <cell r="A8695" t="str">
            <v>10507</v>
          </cell>
          <cell r="B8695" t="str">
            <v xml:space="preserve"> VIDRO TEMPERADO INCOLOR E=10MM, SEM COLOCAÇÃO</v>
          </cell>
          <cell r="C8695" t="str">
            <v>M2</v>
          </cell>
          <cell r="D8695" t="str">
            <v>195,03</v>
          </cell>
        </row>
        <row r="8696">
          <cell r="A8696" t="str">
            <v>10505</v>
          </cell>
          <cell r="B8696" t="str">
            <v xml:space="preserve"> VIDRO TEMPERADO INCOLOR E=6MM, SEM COLOCAÇÃO</v>
          </cell>
          <cell r="C8696" t="str">
            <v>M2</v>
          </cell>
          <cell r="D8696" t="str">
            <v>136,52</v>
          </cell>
        </row>
        <row r="8697">
          <cell r="A8697" t="str">
            <v>10506</v>
          </cell>
          <cell r="B8697" t="str">
            <v xml:space="preserve"> VIDRO TEMPERADO INCOLOR E=8MM, SEM COLOCAÇÃO</v>
          </cell>
          <cell r="C8697" t="str">
            <v>M2</v>
          </cell>
          <cell r="D8697" t="str">
            <v>164,04</v>
          </cell>
        </row>
        <row r="8698">
          <cell r="A8698" t="str">
            <v>05031</v>
          </cell>
          <cell r="B8698" t="str">
            <v xml:space="preserve"> VIDRO TEMPERADO INCOLOR PARA PORTA DE ABRIR, E = 10 MM (SEM FERRAGENS E SEM COLOCACAO) - M2</v>
          </cell>
          <cell r="C8698" t="str">
            <v>M2</v>
          </cell>
          <cell r="D8698" t="str">
            <v>231,50</v>
          </cell>
        </row>
        <row r="8699">
          <cell r="A8699" t="str">
            <v>10501</v>
          </cell>
          <cell r="B8699" t="str">
            <v xml:space="preserve"> VIDRO TEMPERADO VERDE E= 6MM, SEM COLOCAÇÃO</v>
          </cell>
          <cell r="C8699" t="str">
            <v>M2</v>
          </cell>
          <cell r="D8699" t="str">
            <v>152,12</v>
          </cell>
        </row>
        <row r="8700">
          <cell r="A8700" t="str">
            <v>10502</v>
          </cell>
          <cell r="B8700" t="str">
            <v xml:space="preserve"> VIDRO TEMPERADO VERDE E=10MM, SEM COLOCAÇÃO</v>
          </cell>
          <cell r="C8700" t="str">
            <v>M2</v>
          </cell>
          <cell r="D8700" t="str">
            <v>234,03</v>
          </cell>
        </row>
        <row r="8701">
          <cell r="A8701" t="str">
            <v>10503</v>
          </cell>
          <cell r="B8701" t="str">
            <v xml:space="preserve"> VIDRO TEMPERADO VERDE E=8MM, SEM COLOCAÇÃO</v>
          </cell>
          <cell r="C8701" t="str">
            <v>M2</v>
          </cell>
          <cell r="D8701" t="str">
            <v>194,05</v>
          </cell>
        </row>
        <row r="8702">
          <cell r="A8702" t="str">
            <v>04764</v>
          </cell>
          <cell r="B8702" t="str">
            <v xml:space="preserve"> VIGA ESTRUTURAL EM ACO, PERFIL TIPO "I", DE 10" X 4.5/8", ESPESSURA DE *7,87* MM E COM *37,8* KG/M</v>
          </cell>
          <cell r="C8702" t="str">
            <v>KG</v>
          </cell>
          <cell r="D8702" t="str">
            <v>3,64</v>
          </cell>
        </row>
        <row r="8703">
          <cell r="A8703" t="str">
            <v>10508</v>
          </cell>
          <cell r="B8703" t="str">
            <v xml:space="preserve"> VIGIA NOTURNO</v>
          </cell>
          <cell r="C8703" t="str">
            <v>H</v>
          </cell>
          <cell r="D8703" t="str">
            <v>11,69</v>
          </cell>
        </row>
        <row r="8704">
          <cell r="A8704" t="str">
            <v>11643</v>
          </cell>
          <cell r="B8704" t="str">
            <v xml:space="preserve"> VIGOTA CONCRETO ARMADO PRE-MOLDADO 0,10X0,10X1,00M</v>
          </cell>
          <cell r="C8704" t="str">
            <v>UN</v>
          </cell>
          <cell r="D8704" t="str">
            <v>7,51</v>
          </cell>
        </row>
        <row r="8705">
          <cell r="A8705" t="str">
            <v>10615</v>
          </cell>
          <cell r="B8705" t="str">
            <v xml:space="preserve"> VOLKSWAGEN GOL 1.0 MOTOR A GASOLINA**CAIXA**</v>
          </cell>
          <cell r="C8705" t="str">
            <v>UN</v>
          </cell>
          <cell r="D8705" t="str">
            <v>37.868,62</v>
          </cell>
        </row>
        <row r="8706">
          <cell r="A8706" t="str">
            <v>13860</v>
          </cell>
          <cell r="B8706" t="str">
            <v xml:space="preserve"> VOLKSWAGEN GOL 1.6 A ALCOOL**CAIXA**</v>
          </cell>
          <cell r="C8706" t="str">
            <v>UN</v>
          </cell>
          <cell r="D8706" t="str">
            <v>52.092,48</v>
          </cell>
        </row>
        <row r="8707">
          <cell r="A8707" t="str">
            <v>13440</v>
          </cell>
          <cell r="B8707" t="str">
            <v xml:space="preserve"> VOLKSWAGEN GOL 1.6 A GASOLINA**CAIXA**</v>
          </cell>
          <cell r="C8707" t="str">
            <v>UN</v>
          </cell>
          <cell r="D8707" t="str">
            <v>52.185,33</v>
          </cell>
        </row>
        <row r="8708">
          <cell r="A8708" t="str">
            <v>11613</v>
          </cell>
          <cell r="B8708" t="str">
            <v xml:space="preserve"> VOLKSWAGEN KOMBI STANDARD PICK UP A GASOLINA REFRIG A AR, 55CV, C/ INJECAO ELETRONICA, CAP</v>
          </cell>
          <cell r="C8708" t="str">
            <v>UN</v>
          </cell>
          <cell r="D8708" t="str">
            <v>48.727,14</v>
          </cell>
        </row>
        <row r="8709">
          <cell r="A8709" t="str">
            <v>11157</v>
          </cell>
          <cell r="B8709" t="str">
            <v xml:space="preserve"> WASH PRIMER PARA TINTA AUTOMOTIVA</v>
          </cell>
          <cell r="C8709" t="str">
            <v>GL</v>
          </cell>
          <cell r="D8709" t="str">
            <v>98,32</v>
          </cell>
        </row>
        <row r="8710">
          <cell r="A8710" t="str">
            <v>04227</v>
          </cell>
          <cell r="B8710" t="str">
            <v xml:space="preserve"> ÓLEO LUBRIFICANTE PARA MOTORES DE EQUIPAMENTOS PESADOS (CAMINHÕES, TRATORES, RETROS E ETC...)</v>
          </cell>
          <cell r="C8710" t="str">
            <v>L</v>
          </cell>
          <cell r="D8710" t="str">
            <v>13,48</v>
          </cell>
        </row>
      </sheetData>
      <sheetData sheetId="5">
        <row r="2">
          <cell r="A2" t="str">
            <v>TIPO</v>
          </cell>
          <cell r="B2" t="str">
            <v>DISCRIMINAÇÃO DO SERVIÇO</v>
          </cell>
          <cell r="C2" t="str">
            <v>UNID.</v>
          </cell>
          <cell r="D2" t="str">
            <v>PREÇO</v>
          </cell>
          <cell r="E2" t="str">
            <v>BDI</v>
          </cell>
        </row>
        <row r="3">
          <cell r="B3" t="str">
            <v>Itens com incidência de BDI, não incluso</v>
          </cell>
        </row>
        <row r="4">
          <cell r="A4" t="str">
            <v>PET01</v>
          </cell>
          <cell r="B4" t="str">
            <v>(CANT) Fornecimento de comunicação-Internet.</v>
          </cell>
          <cell r="C4" t="str">
            <v>mês</v>
          </cell>
          <cell r="D4">
            <v>69</v>
          </cell>
          <cell r="E4">
            <v>0.26100000000000001</v>
          </cell>
        </row>
        <row r="5">
          <cell r="A5" t="str">
            <v>PET02</v>
          </cell>
          <cell r="B5" t="str">
            <v>(CANT) Fornecimento de comunicação- Telefone.</v>
          </cell>
          <cell r="C5" t="str">
            <v>mês</v>
          </cell>
          <cell r="D5">
            <v>250</v>
          </cell>
          <cell r="E5">
            <v>0.26100000000000001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z"/>
      <sheetName val="TABJUL95"/>
      <sheetName val="MED0"/>
      <sheetName val="MOLDE"/>
      <sheetName val="CÂNDIDO PORTINARI 01-1ªMED"/>
      <sheetName val="FRANCISCO L. ESQUERDO 01-1ªMED"/>
      <sheetName val="PROJETO 01-1ªMED"/>
      <sheetName val="VEÍCULO 01-1ªMED"/>
      <sheetName val="RESUMO 1ªMED"/>
      <sheetName val="CÂNDIDO PORTINARI 02-2ªMED"/>
      <sheetName val="FRANCISCO L. ESQU. 02-2ªMED"/>
      <sheetName val="PROJETO 02-2ªMED"/>
      <sheetName val="VEÍCULO 02-2ªMED"/>
      <sheetName val="RESUMO 2ªMED"/>
      <sheetName val="CÂNDIDO PORTINARI 03-3ªMED"/>
      <sheetName val="FRANCISCO L. ESQU. 03-3ªMED"/>
      <sheetName val="JACOB X LARRAIA 01-3ªMED"/>
      <sheetName val="JOSÉ SALCEDO X LARRAIA 01-3ªMED"/>
      <sheetName val="RAIMUNDO FIGUEIREDO 01-3ªMED"/>
      <sheetName val="PROJETO 03-3ªMED"/>
      <sheetName val="VEÍCULO 03-3ªMED"/>
      <sheetName val="RESUMO 3ªMED"/>
      <sheetName val="CÂNDIDO PORTINARI 04-4ªMED"/>
      <sheetName val="FRANCISCO L. ESQU. 04-4ªMED"/>
      <sheetName val="JACOB X LARRAIA 02-4ªMED"/>
      <sheetName val="JOSÉ SALCEDO X L. 02-4ªMED"/>
      <sheetName val="RAIMUNDO FIGUEIREDO 02-4ªMED"/>
      <sheetName val="RUA DOS PINTADOS 01- 4ªMED"/>
      <sheetName val="PROJETO 04 - 4ªMED"/>
      <sheetName val="VEÍCULO 04 - 4ªMED"/>
      <sheetName val="RESUMO 4ªMED"/>
      <sheetName val="CÂNDIDO PORTINARI 05-5ªMED"/>
      <sheetName val="FRANCISCO L. ESQU. 05-5ªMED"/>
      <sheetName val="JACOB X LARRAIA 03-5ªMED"/>
      <sheetName val="JOSÉ SALCEDO X L. 03-5ªMED"/>
      <sheetName val="RAIMUNDO FIGUEIREDO 03-5ªMED"/>
      <sheetName val="RUA DOS PINTADOS 02- 5ªMED"/>
      <sheetName val="MONFORTE LEMOS 01- 5ªMED"/>
      <sheetName val="RUA GIULIO NERI 01- 5ªMED"/>
      <sheetName val="RUA LUZ SORIANO 01- 5ªMED"/>
      <sheetName val="PROJETO 05 - 5ªMED"/>
      <sheetName val="VEÍCULO 05 - 5ªMED"/>
      <sheetName val="RESUMO 5ªMED"/>
      <sheetName val="CÂNDIDO PORTINARI 06-6ªMED"/>
      <sheetName val="FRANCISCO L. ESQU. 06-6ªMED"/>
      <sheetName val="JACOB X LARRAIA 04-6ªMED"/>
      <sheetName val="JOSÉ SALCEDO X L. 04-6ªMED"/>
      <sheetName val="RAIMUNDO FIGUEIREDO 04-6ªMED"/>
      <sheetName val="MONFORTE LEMOS 02-6ªMED"/>
      <sheetName val="23 DE MAIO 01-6ªMED"/>
      <sheetName val="PARAIBA DO SUL 01-6ªMED"/>
      <sheetName val="RUA DA PATRIA 01-6ªMED"/>
      <sheetName val="PROJETO 06 - 6ªMED"/>
      <sheetName val="VEÍCULO 06 - 6ªMED"/>
      <sheetName val="RESUMO 6ªMED"/>
      <sheetName val="MONFORTE LEMOS 03-7ªMED"/>
      <sheetName val="RUA GIULIO NERI 02- 6ªMED"/>
      <sheetName val="23 DE MAIO 02-7ªMED"/>
      <sheetName val="CHRISTOPH AMBERGER 01-7ªMED"/>
      <sheetName val="PROJETO 07 - 7ªMED"/>
      <sheetName val="VEÍCULO 07 - 7ªMED"/>
      <sheetName val="RESUMO 7ªMED"/>
      <sheetName val="JACOB X LARRAIA 05-8ªMED"/>
      <sheetName val="JOSÉ SALCEDO X L. 05-8ªMED"/>
      <sheetName val="RUA GIULIO NERI 03- 8ªMED"/>
      <sheetName val="23 DE MAIO 03-8ªMED"/>
      <sheetName val="CHRISTOPH AMBERGER 02-8ªMED"/>
      <sheetName val="PROJETO 08 - 8ªMED"/>
      <sheetName val="VEÍCULO 08 - 8ªMED"/>
      <sheetName val="RESUMO 8ªMED"/>
      <sheetName val="RUA LUZ SORIANO 02- 9ªMED (2)"/>
      <sheetName val="PROJETO 09 - 9ªMED (2)"/>
      <sheetName val="VEÍCULO 09 - 9ªMED (2)"/>
      <sheetName val="RESUMO 9ªMED (2)"/>
      <sheetName val="RUA LUZ SORIANO 03- 10ªMED (2)"/>
      <sheetName val="RUA PENAFORTE MENDES 01-10ª (2)"/>
      <sheetName val="PROJETO 10 - 10ªMED (2)"/>
      <sheetName val="VEÍCULO 10 - 10ªMED (2)"/>
      <sheetName val="RESUMO 10ªMED (2)"/>
      <sheetName val="RUA PENAFORTE MENDES 02-11ªMED"/>
      <sheetName val="PROJETO 11 - 11ªMED"/>
      <sheetName val="VEÍCULO 11 - 11ªMED"/>
      <sheetName val="RESUMO 11ªMED"/>
      <sheetName val="RUA GIULIO NERI 04 - 12ªMED"/>
      <sheetName val="RUA SILVIA 01-12ªMED "/>
      <sheetName val="PROJETO 12 - 12ªMED "/>
      <sheetName val="VEÍCULO 12 - 12ªMED "/>
      <sheetName val="RESUMO 12ªMED "/>
      <sheetName val="RUA GIULIO NERI 05- 13ªMED "/>
      <sheetName val="PROJETO 13 - 13ªMED  "/>
      <sheetName val="VEÍCULO 13 - 13ªMED "/>
      <sheetName val="RESUMO 13ªMED "/>
      <sheetName val="RUA GIULIO NERI 06-14ªMED  "/>
      <sheetName val="PROJETO 14 - 14ªMED  "/>
      <sheetName val="VEÍCULO 14 - 14ªMED  "/>
      <sheetName val="RESUMO 14ªMED  "/>
      <sheetName val="RUA DA PATRIA 02-15ªMED"/>
      <sheetName val="RUA SILVIA 02-15ªMED"/>
      <sheetName val="PROJETO 15ªMED"/>
      <sheetName val="VEÍCULO 15ªMED"/>
      <sheetName val="RESUMO 15ªMED "/>
      <sheetName val="RUA DOS PINTADOS 03- 15ªMED"/>
      <sheetName val="RUA GIULIO NERI 07-15ªMED"/>
      <sheetName val="PROJETO 16ªMED"/>
      <sheetName val="VEÍCULO 16ªMED"/>
      <sheetName val="RESUMO 16ªMED"/>
      <sheetName val="FRANCISCO L. ESQU. 07-17ªMED"/>
      <sheetName val="JACOB X LARRAIA 06-17ªMED"/>
      <sheetName val="JOSÉ SALCEDO X L. 06-17ªMED"/>
      <sheetName val="RAIMUNDO FIGUEIREDO 05-17ªMED"/>
      <sheetName val="RUA DOS PINTADOS 04 - 17ªMED"/>
      <sheetName val="MONFORTE LEMOS 04 -17ªMED"/>
      <sheetName val="RUA GIULIO NERI 08-17ªMED"/>
      <sheetName val="23 DE MAIO 04-17ªMED"/>
      <sheetName val="PARAIBA DO SUL 02-17ªMED"/>
      <sheetName val="RUA DA PATRIA 03-17ªMED"/>
      <sheetName val="CHRISTOPH AMBERGER 03-17ªMED"/>
      <sheetName val="RUA SILVIA 03-17ªMED"/>
      <sheetName val="RUA PENAFORTE MENDES 03-17ªMED"/>
      <sheetName val="PROJETO 17ªMED"/>
      <sheetName val="VEÍCULO 17ªMED"/>
      <sheetName val="RESUMO 17ªMED"/>
      <sheetName val="PEDRO ROLDAN 01-18ªMED"/>
      <sheetName val="JOÃO S. COELHO 01-18ªMED"/>
      <sheetName val="AV. CUPECÊ 01-18ªMED"/>
      <sheetName val="PROJETO 18ªMED"/>
      <sheetName val="VEÍCULO 18ªMED"/>
      <sheetName val="RESUMO 18ªMED"/>
      <sheetName val="QUADRO RESUMO"/>
      <sheetName val="PROJETO-18ªMED"/>
      <sheetName val="PEDRO ROLDAN 02-19ªMED"/>
      <sheetName val="JOÃO S. COELHO 02-19ªMED"/>
      <sheetName val="AV. CUPECÊ 02-19ªMED"/>
      <sheetName val="PROJETO 19ªMED"/>
      <sheetName val="VEÍCULO 19ªMED"/>
      <sheetName val="RESUMO 19ªMED"/>
      <sheetName val="PROJETO-19ªMED"/>
      <sheetName val="CHRISTOPH AMBERGER 04-20ªMED"/>
      <sheetName val="PEDRO ROLDAN 03-20ªMED"/>
      <sheetName val="RESUMO 20ªMED"/>
      <sheetName val="MEMÓRIA PROJETO-21ªMED"/>
      <sheetName val="PROJETO 21ªMED"/>
      <sheetName val="RESUMO 21ªMED"/>
      <sheetName val="JOÃO S. COELHO 03-22ªMED"/>
      <sheetName val="AV. CUPECÊ 03-22ªMED"/>
      <sheetName val="SANTA FELICIA 01-22ªMED"/>
      <sheetName val="MEMÓRIA PROJETO-22ªMED"/>
      <sheetName val="PROJETO 22ªMED"/>
      <sheetName val="RESUMO 22ªMED"/>
      <sheetName val="SANTA FELICIA 02-23ªMED"/>
      <sheetName val="ENG. HEITOR GARCIA 01-23ªMED"/>
      <sheetName val="RESUMO 23ªMED"/>
      <sheetName val="CÂNDIDO PORTINARI 07-24ªMED"/>
      <sheetName val="FRANCISCO L. ESQU. 08-24ªMED"/>
      <sheetName val="JACOB X LARRAIA 06-17ªMED (2)"/>
      <sheetName val="JOSÉ SALCEDO X L. 06-17ªMED (2)"/>
      <sheetName val="RAIMUNDO FIGUEIREDO 06-24ªMED"/>
      <sheetName val="RUA DOS PINTADOS 05-24ªMED"/>
      <sheetName val="MONFORTE LEMOS 05 -24ªMED"/>
      <sheetName val="RUA GIULIO NERI 09-24ªMED"/>
      <sheetName val="23 DE MAIO 05-24ªMED"/>
      <sheetName val="PARAIBA DO SUL 03-24ªMED"/>
      <sheetName val="RUA DA PATRIA 04-24ªMED"/>
      <sheetName val="CHRISTOPH AMBERGER 05-24ªMED"/>
      <sheetName val="RUA SILVIA 04-24ªMED"/>
      <sheetName val="RUA PENAFORTE MENDES 04-24ªMED"/>
      <sheetName val="PEDRO ROLDAN 04-24ªMED"/>
      <sheetName val="JOÃO S. COELHO 04-24ªMED"/>
      <sheetName val="AV. CUPECÊ 04-24ªMED"/>
      <sheetName val="SANTA FELICIA 03-24ªMED"/>
      <sheetName val="ENG. HEITOR GARCIA 02-24ªMED"/>
      <sheetName val="RESUMO 24ªMED"/>
      <sheetName val="RESUMO"/>
      <sheetName val="ENG. HEITOR GARCIA 02-23ªMED"/>
      <sheetName val="ENG. HEITOR GARCIA 01-22ªMED"/>
      <sheetName val="RUA LUZ SORIANO 03- 10ªMED (3)"/>
      <sheetName val="RESUM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s PGQ"/>
      <sheetName val="Equipamentos"/>
      <sheetName val="Teor"/>
      <sheetName val="Pavim-preços"/>
      <sheetName val="QuQuant"/>
      <sheetName val="Tabela Abril 2000"/>
      <sheetName val="TABELA"/>
      <sheetName val="Dados"/>
      <sheetName val="PQ"/>
      <sheetName val="PSCEGERAL"/>
      <sheetName val="Planilha"/>
      <sheetName val="PROJETO"/>
      <sheetName val="Mão de 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.Backfill plant"/>
      <sheetName val="2.Thickener plant"/>
      <sheetName val="3.Repulp plant"/>
      <sheetName val="4.Overland piping"/>
      <sheetName val="6.Valley RW station"/>
      <sheetName val="Equip Schedule"/>
      <sheetName val="Operating Costs"/>
      <sheetName val="Rates"/>
      <sheetName val="Accura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D4">
            <v>200</v>
          </cell>
        </row>
      </sheetData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xiliar"/>
      <sheetName val="Referência"/>
      <sheetName val="Lista de Documentos"/>
      <sheetName val="Levantamento"/>
      <sheetName val="Planilha1"/>
      <sheetName val="Bueiros"/>
      <sheetName val="Disp Lineares"/>
      <sheetName val="Disp Pontuais"/>
      <sheetName val="Itens especiais"/>
      <sheetName val="Demolição"/>
      <sheetName val="Qtd.Modelo"/>
      <sheetName val="Quantidades de Drenagem T4"/>
      <sheetName val="Unitária"/>
    </sheetNames>
    <sheetDataSet>
      <sheetData sheetId="0">
        <row r="225">
          <cell r="O225" t="str">
            <v>TC</v>
          </cell>
          <cell r="P225" t="str">
            <v>TM</v>
          </cell>
          <cell r="Q225" t="str">
            <v>CC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L4" t="str">
            <v>Demolição de Concreto Armado (caixas, muro ala, bocas, etc)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 Básico x Funcional"/>
      <sheetName val="RESUMO"/>
      <sheetName val="Premissas"/>
      <sheetName val="OAE 101"/>
      <sheetName val="OAE 101 - MC"/>
      <sheetName val="OAE 102 "/>
      <sheetName val="OAE 102 - MC"/>
      <sheetName val="OAE 204"/>
      <sheetName val="OAE 204 - MC"/>
      <sheetName val="OAE 207"/>
      <sheetName val="OAE 207 - MC"/>
      <sheetName val="OAE 205 e 206 "/>
      <sheetName val="OAE 205 e 206 - MC"/>
      <sheetName val="OAE 208 "/>
      <sheetName val="OAE 208 - MC"/>
      <sheetName val="OAE 209"/>
      <sheetName val="OAE 209 - MC"/>
      <sheetName val="OAE 210 "/>
      <sheetName val="OAE 210 - MC1"/>
      <sheetName val="OAE 210 - MC2"/>
      <sheetName val="OAE 301 "/>
      <sheetName val="OAE 301 - MC"/>
      <sheetName val="Alça MS J201"/>
      <sheetName val="Alça MS J201 - MC1"/>
      <sheetName val="Alça MS J201 - MC2"/>
      <sheetName val="Alça J - MS-201"/>
      <sheetName val="Quantitativos - OUTEC"/>
      <sheetName val="LISTA DAS CPUs"/>
      <sheetName val="Mercado Contrato 4600014531"/>
      <sheetName val="Planilha AGRUPADA"/>
      <sheetName val="1-DUPLICAÇÕES"/>
      <sheetName val="2-OAE"/>
      <sheetName val="3-PASSARELAS"/>
      <sheetName val="4-PASSAGEM INFERIOR"/>
      <sheetName val="5-ACESSOS"/>
      <sheetName val="6-DIAMANTE"/>
      <sheetName val="7-TROMBETA"/>
      <sheetName val="8-MARGINAIS"/>
      <sheetName val="9-RETORNO"/>
      <sheetName val="10-CONTORNO"/>
      <sheetName val="Retigráfico Duplicação"/>
      <sheetName val="Croquis - OAE e OAC"/>
      <sheetName val="Cadastro de OAEs Lote 5"/>
      <sheetName val="Passarelas novas"/>
      <sheetName val="ORDPLAN"/>
      <sheetName val="CÁLC DO PAVIMENTO"/>
      <sheetName val="Plan1"/>
      <sheetName val="Plan1 (2)"/>
    </sheetNames>
    <sheetDataSet>
      <sheetData sheetId="0">
        <row r="10">
          <cell r="E10" t="str">
            <v>ESCAVAÇAO E CARGA DE MATERIAL DE 1/2A CATEGOR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E10">
            <v>307.62475263951256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0">
          <cell r="E10">
            <v>307.62475263951256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I"/>
      <sheetName val="Auxiliar"/>
      <sheetName val="UFEM_1ªEntrega"/>
      <sheetName val="EBN_Infra_100%"/>
      <sheetName val="R2"/>
      <sheetName val="Insumos"/>
      <sheetName val="TabSal_D"/>
      <sheetName val="CCI_TAB_SAL"/>
      <sheetName val="Anexo"/>
      <sheetName val="LS"/>
      <sheetName val="Veiculo"/>
      <sheetName val="Plan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MAR94"/>
    </sheetNames>
    <sheetDataSet>
      <sheetData sheetId="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 do Orçamento"/>
      <sheetName val="Config"/>
      <sheetName val="INCC-DI"/>
      <sheetName val="Equipamentos"/>
      <sheetName val="Mão de obra"/>
      <sheetName val="Encargos"/>
      <sheetName val="Materiais"/>
      <sheetName val="Serviços"/>
      <sheetName val="BDI"/>
      <sheetName val="TEMPLATE CACU"/>
      <sheetName val="TEMPLATE CPU"/>
      <sheetName val="Auxiliares"/>
      <sheetName val="1.1 MOB "/>
      <sheetName val="1.2 DESMOB"/>
      <sheetName val="2.1 ADM LOCAL (2)"/>
      <sheetName val="2.2 CANTEIRO (2)"/>
      <sheetName val="1.1 Mobilização"/>
      <sheetName val="1.2 Desmobilização"/>
      <sheetName val="2.1 Adm Local"/>
      <sheetName val="2.2 Canteiro"/>
      <sheetName val="2.2 - Água e energia"/>
      <sheetName val="3.1 Análise de Consist"/>
      <sheetName val="4.1.1 Transp e posicion SKID"/>
      <sheetName val="4.1.2 Transp e posicion ODOR"/>
      <sheetName val="4.1.3 Nivelamento SKID"/>
      <sheetName val="4.1.4 Nivelamento ODOR"/>
      <sheetName val="4.1.5 Transp e posicion SKID"/>
      <sheetName val="4.1.6 Nivelamento SKID"/>
      <sheetName val="4.1.7 Nivelamento SKID"/>
      <sheetName val="4.2.1 Mourão"/>
      <sheetName val="4.2.2 Portão Gradil Veíc"/>
      <sheetName val="4.2.3 Portão Gradil Pede"/>
      <sheetName val="4.2.4 Escada metálica"/>
      <sheetName val="5.1.1 Limpeza Terreno CG"/>
      <sheetName val="5.1.2 Limpeza Terreno ERP"/>
      <sheetName val="5.1.3 Corte"/>
      <sheetName val="5.1.4 Aterro Compactado"/>
      <sheetName val="5.1.5 Demolição bases"/>
      <sheetName val="5.1.6 Demolição Alvenar"/>
      <sheetName val="5.2.1 Fundações SKID"/>
      <sheetName val="5.2.1 Fundações Site"/>
      <sheetName val="5.2.2 Paver"/>
      <sheetName val="5.2.3 Brita"/>
      <sheetName val="5.3.1 Cx pass tampa aço"/>
      <sheetName val="5.3.2 Shelter UTE ou CG"/>
      <sheetName val="5.3.3 Shelter ERP"/>
      <sheetName val="5.3.4 Depósito CG"/>
      <sheetName val="5.3.5 Contenção"/>
      <sheetName val="5.3.6 Grama"/>
      <sheetName val="5.3.7 Odorizador"/>
      <sheetName val="5.3.8 Placa de Sinaliz"/>
      <sheetName val="5.3.9 Acesso 2 ERP"/>
      <sheetName val="5.3.10 Muro divisa ERP"/>
      <sheetName val="5.4.1 Cx Drenagem"/>
      <sheetName val="5.4.2 Cx Dren CP-01 ERP"/>
      <sheetName val="5.4.3 Escada Dissipadora"/>
      <sheetName val="5.4.4 Dissipador Dren"/>
      <sheetName val="5.4.5 Canaleta"/>
      <sheetName val="5.4.6 Tubo Dren 200mm"/>
      <sheetName val="5.4.7 Tubo Dren 100mm"/>
      <sheetName val="5.4.8 Meia Cana"/>
      <sheetName val="6.1.1 Entrada energia CG"/>
      <sheetName val="6.1.2 Entrada dados"/>
      <sheetName val="6.1.3 Eletroduto alim"/>
      <sheetName val="6.1.4 Eletroduto 1,5&quot; ug"/>
      <sheetName val="6.1.5 Eletroduto 1&quot; ug"/>
      <sheetName val="6.1.6 Canaleta elétrica"/>
      <sheetName val="6.1.7 Aterr e SPDA"/>
      <sheetName val="6.1.8 Cx insp aterrament"/>
      <sheetName val="6.1.9 Poste Ilum Duplo"/>
      <sheetName val="6.1.10 Poste Ilum Simples"/>
      <sheetName val="6.1.11 Poste camera"/>
      <sheetName val="6.1.12 Camera com forn"/>
      <sheetName val="6.1.13 Camera sem forn"/>
      <sheetName val="6.1.14 Inst ponto instrum"/>
      <sheetName val="6.1.15 Cimento condutivo"/>
      <sheetName val="6.1.16 Tubings odorizador CG"/>
      <sheetName val="6.2.1 PCI"/>
      <sheetName val="6.2.2 PCI UTE ou ERP"/>
      <sheetName val="7.1 Comission e inert CG"/>
      <sheetName val="7.2 Pré-operação CG"/>
      <sheetName val="7.3 Comission e inert UTE"/>
      <sheetName val="7.4 Pré-operação UTE"/>
      <sheetName val="7.5 Comission e inert ERP"/>
      <sheetName val="7.6 Pré-operação"/>
      <sheetName val="PPU"/>
      <sheetName val="Orçamento Analítico P. Adm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TABJUL03"/>
      <sheetName val="Plan3"/>
    </sheetNames>
    <sheetDataSet>
      <sheetData sheetId="0" refreshError="1"/>
      <sheetData sheetId="1">
        <row r="1">
          <cell r="A1">
            <v>1</v>
          </cell>
          <cell r="B1" t="str">
            <v>TOPOGRAFIA - EQUIPAMENTOS E SERVIÇOS</v>
          </cell>
        </row>
        <row r="2">
          <cell r="A2">
            <v>1.0900000000000001</v>
          </cell>
          <cell r="B2" t="str">
            <v>LEVANTAMENTO PLANIMÉTRICO CADASTRAL</v>
          </cell>
          <cell r="C2" t="str">
            <v>M2</v>
          </cell>
          <cell r="D2">
            <v>0.14000000000000001</v>
          </cell>
        </row>
        <row r="3">
          <cell r="A3">
            <v>1.1000000000000001</v>
          </cell>
          <cell r="B3" t="str">
            <v>LEVANTAMENTO PLANI-ALTIMÉTRICO CADASTRAL</v>
          </cell>
          <cell r="C3" t="str">
            <v>M2</v>
          </cell>
          <cell r="D3">
            <v>0.17</v>
          </cell>
        </row>
        <row r="4">
          <cell r="A4">
            <v>1.1100000000000001</v>
          </cell>
          <cell r="B4" t="str">
            <v>LOCAÇÃO DE EIXO DE REFERÊNCIA PARA PROJETO DE VIA PÚBLICA</v>
          </cell>
          <cell r="C4" t="str">
            <v>M</v>
          </cell>
          <cell r="D4">
            <v>1.29</v>
          </cell>
        </row>
        <row r="5">
          <cell r="A5">
            <v>1.1200000000000001</v>
          </cell>
          <cell r="B5" t="str">
            <v>NIVELAMENTO</v>
          </cell>
          <cell r="C5" t="str">
            <v>M</v>
          </cell>
          <cell r="D5">
            <v>0.73</v>
          </cell>
        </row>
        <row r="6">
          <cell r="A6">
            <v>1.1299999999999999</v>
          </cell>
          <cell r="B6" t="str">
            <v>NIVELAMENTO DE SEÇÕES TRANSVERSAIS</v>
          </cell>
          <cell r="C6" t="str">
            <v>M DE SEÇÃO</v>
          </cell>
          <cell r="D6">
            <v>0.73</v>
          </cell>
        </row>
        <row r="7">
          <cell r="A7">
            <v>1.1399999999999999</v>
          </cell>
          <cell r="B7" t="str">
            <v>LEVANTAMENTO PLANIMÉTRICO DE VIA PUBLICA E SEMI-CADASTRO DE IMÓVEIS</v>
          </cell>
          <cell r="C7" t="str">
            <v>M</v>
          </cell>
          <cell r="D7">
            <v>1.17</v>
          </cell>
        </row>
        <row r="8">
          <cell r="A8">
            <v>1.1499999999999999</v>
          </cell>
          <cell r="B8" t="str">
            <v>NIVELAMENTO DO EIXO DE VIA PÚBLICA INCLUSIVE SOLEIRAS, GUIAS E TAMPÕES</v>
          </cell>
          <cell r="C8" t="str">
            <v>M</v>
          </cell>
          <cell r="D8">
            <v>1.1299999999999999</v>
          </cell>
        </row>
        <row r="9">
          <cell r="A9">
            <v>1.1599999999999999</v>
          </cell>
          <cell r="B9" t="str">
            <v>CADASTRO DE GALERIA EXISTENTE</v>
          </cell>
          <cell r="C9" t="str">
            <v>PV</v>
          </cell>
          <cell r="D9">
            <v>52.61</v>
          </cell>
        </row>
        <row r="10">
          <cell r="A10">
            <v>1.17</v>
          </cell>
          <cell r="B10" t="str">
            <v>ELEMENTOS PARA LOCAÇÃO DE OBRA DE ARTE</v>
          </cell>
          <cell r="C10" t="str">
            <v>M DE EIXO</v>
          </cell>
          <cell r="D10">
            <v>1.57</v>
          </cell>
        </row>
        <row r="11">
          <cell r="A11">
            <v>1.18</v>
          </cell>
          <cell r="B11" t="str">
            <v>TRANSPORTE DE COTA DE REFERÊNCIA DE NÍVEL</v>
          </cell>
          <cell r="C11" t="str">
            <v>M</v>
          </cell>
          <cell r="D11">
            <v>0.51</v>
          </cell>
        </row>
        <row r="12">
          <cell r="A12">
            <v>1.19</v>
          </cell>
          <cell r="B12" t="str">
            <v>NIVELAMENTO GEOMÉTRICO NO INTERIOR DA GALERIA</v>
          </cell>
          <cell r="C12" t="str">
            <v>M</v>
          </cell>
          <cell r="D12">
            <v>2.06</v>
          </cell>
        </row>
        <row r="13">
          <cell r="A13">
            <v>1.2</v>
          </cell>
          <cell r="B13" t="str">
            <v>CADASTRO ESPECIAL DE GALERIA MOLDADA (1:500)</v>
          </cell>
          <cell r="C13" t="str">
            <v>M</v>
          </cell>
          <cell r="D13">
            <v>2.62</v>
          </cell>
        </row>
        <row r="14">
          <cell r="A14">
            <v>1.21</v>
          </cell>
          <cell r="B14" t="str">
            <v>NIVELAMENTO GEOMÉTRICO DE FUNDO DE CANAL OU CÓRREGO</v>
          </cell>
          <cell r="C14" t="str">
            <v>M</v>
          </cell>
          <cell r="D14">
            <v>1.73</v>
          </cell>
        </row>
        <row r="15">
          <cell r="A15">
            <v>1.22</v>
          </cell>
          <cell r="B15" t="str">
            <v>RELATÓRIO TÉCNICO</v>
          </cell>
          <cell r="C15" t="str">
            <v>M</v>
          </cell>
          <cell r="D15">
            <v>3.05</v>
          </cell>
        </row>
        <row r="16">
          <cell r="A16">
            <v>1.23</v>
          </cell>
          <cell r="B16" t="str">
            <v>CADASTRO DE CANALIZAÇÕES CIRCULARES</v>
          </cell>
          <cell r="C16" t="str">
            <v>M</v>
          </cell>
          <cell r="D16">
            <v>1.31</v>
          </cell>
        </row>
        <row r="17">
          <cell r="A17">
            <v>1.24</v>
          </cell>
          <cell r="B17" t="str">
            <v>CADASTRO E AMARRAÇÃO DE CAIXA DE INSPEÇÃO OU CAIXA DE CONCORDÂNCIA OU CAIXA MORTA</v>
          </cell>
          <cell r="C17" t="str">
            <v>UN</v>
          </cell>
          <cell r="D17">
            <v>21.01</v>
          </cell>
        </row>
        <row r="18">
          <cell r="A18">
            <v>1.25</v>
          </cell>
          <cell r="B18" t="str">
            <v xml:space="preserve">CADASTRO E AMARRAÇÃO DE BOCA DE LOBO OU LEÃO </v>
          </cell>
          <cell r="C18" t="str">
            <v>UN</v>
          </cell>
          <cell r="D18">
            <v>12.22</v>
          </cell>
        </row>
        <row r="19">
          <cell r="A19">
            <v>1.26</v>
          </cell>
          <cell r="B19" t="str">
            <v>CADASTRO E AMARRAÇÃO DE PV</v>
          </cell>
          <cell r="C19" t="str">
            <v>UN</v>
          </cell>
          <cell r="D19">
            <v>17.149999999999999</v>
          </cell>
        </row>
        <row r="20">
          <cell r="A20">
            <v>1.27</v>
          </cell>
          <cell r="B20" t="str">
            <v>CADASTRO E AMARRAÇÃO DE PV RECOBERTO</v>
          </cell>
          <cell r="C20" t="str">
            <v>UN</v>
          </cell>
          <cell r="D20">
            <v>46.82</v>
          </cell>
        </row>
        <row r="21">
          <cell r="A21">
            <v>1.28</v>
          </cell>
          <cell r="B21" t="str">
            <v>TRANSPORTE DE COORDENADAS</v>
          </cell>
          <cell r="C21" t="str">
            <v>M</v>
          </cell>
          <cell r="D21">
            <v>0.52</v>
          </cell>
        </row>
        <row r="22">
          <cell r="A22">
            <v>1.31</v>
          </cell>
          <cell r="B22" t="str">
            <v xml:space="preserve">ESTAÇÃO TOTAL PRECISÃO 5", TIPO LEIC TC 705, OU SIMILAR INCLUSIVE ACESSÓRIOS </v>
          </cell>
          <cell r="C22" t="str">
            <v>H</v>
          </cell>
          <cell r="D22">
            <v>3.28</v>
          </cell>
        </row>
        <row r="23">
          <cell r="A23">
            <v>1.32</v>
          </cell>
          <cell r="B23" t="str">
            <v xml:space="preserve">ESTAÇÃO TOTAL PRECISÃO 3", TIPO LEICA TC 1103, OU SIMILAR INCLUSIVE ACESSÓRIOS </v>
          </cell>
          <cell r="C23" t="str">
            <v>H</v>
          </cell>
          <cell r="D23">
            <v>4.92</v>
          </cell>
        </row>
        <row r="24">
          <cell r="A24">
            <v>1.33</v>
          </cell>
          <cell r="B24" t="str">
            <v xml:space="preserve">ESTAÇÃO TOTAL PRECISÃO 1,5 " TIPO LEICA TC 1101, OU SIMILAR INCLUSIVE ACESSÓRIOS </v>
          </cell>
          <cell r="C24" t="str">
            <v>H</v>
          </cell>
          <cell r="D24">
            <v>5.92</v>
          </cell>
        </row>
        <row r="25">
          <cell r="A25">
            <v>1.34</v>
          </cell>
          <cell r="B25" t="str">
            <v xml:space="preserve">TEODOLITO PRECISÃO 10", TIPO LEICA T 110, OU SIMILAR, INCLUSIVE ACESSÓRIOS </v>
          </cell>
          <cell r="C25" t="str">
            <v>H</v>
          </cell>
          <cell r="D25">
            <v>1.27</v>
          </cell>
        </row>
        <row r="26">
          <cell r="A26">
            <v>1.35</v>
          </cell>
          <cell r="B26" t="str">
            <v xml:space="preserve">1.35 NÍVEL PRECISÃO 1,5 MM/KM, TIPO LEICA NA 728, OU SIMILAR INCLUSIVE ACESSÓRIOS </v>
          </cell>
          <cell r="C26" t="str">
            <v>H</v>
          </cell>
          <cell r="D26">
            <v>0.35</v>
          </cell>
        </row>
        <row r="27">
          <cell r="A27">
            <v>1.36</v>
          </cell>
          <cell r="B27" t="str">
            <v xml:space="preserve">NÍVEL PRECISÃO 0,7 MM/KM, TIPO LEICA NA2, OU SIMILAR, INCLUSIVE ACESSÓRIOS </v>
          </cell>
          <cell r="C27" t="str">
            <v>H</v>
          </cell>
          <cell r="D27">
            <v>0.84</v>
          </cell>
        </row>
        <row r="28">
          <cell r="A28">
            <v>1.37</v>
          </cell>
          <cell r="B28" t="str">
            <v>1.37 NÍVEL PRECISÃO 0,3 MM/KM, TIPO LEICA NA2, ACOPLADO COM GPM 3 OU SIMILAR, INCLUSIVE ACESSÓRIOS</v>
          </cell>
          <cell r="C28" t="str">
            <v>H</v>
          </cell>
          <cell r="D28">
            <v>1.44</v>
          </cell>
        </row>
        <row r="29">
          <cell r="A29">
            <v>2</v>
          </cell>
          <cell r="B29" t="str">
            <v>SONDAGENS E ENSAIOS DE SOLO</v>
          </cell>
        </row>
        <row r="30">
          <cell r="A30">
            <v>2.0101</v>
          </cell>
          <cell r="B30" t="str">
            <v>SONDAGEM A TRADO MANUAL</v>
          </cell>
          <cell r="C30" t="str">
            <v>M</v>
          </cell>
          <cell r="D30">
            <v>16.48</v>
          </cell>
        </row>
        <row r="31">
          <cell r="A31">
            <v>2.0102000000000002</v>
          </cell>
          <cell r="B31" t="str">
            <v xml:space="preserve">SONDAGEM COM EXTRAÇÃO DE AMOSTRAS NAS CONDIÇÕES NATURAIS </v>
          </cell>
          <cell r="C31" t="str">
            <v>UN</v>
          </cell>
          <cell r="D31">
            <v>24.63</v>
          </cell>
        </row>
        <row r="32">
          <cell r="A32">
            <v>2.0200999999999998</v>
          </cell>
          <cell r="B32" t="str">
            <v xml:space="preserve">SONDAGEM A PERCUSSÃO MOBILIZAÇÃO E INSTALAÇÃO DE 1 EQUIPAMENTO, CONSIDERANDO A DISTANCIA ATE 10 KM  </v>
          </cell>
          <cell r="C32" t="str">
            <v>UN</v>
          </cell>
          <cell r="D32">
            <v>82.36</v>
          </cell>
        </row>
        <row r="33">
          <cell r="A33">
            <v>2.0202</v>
          </cell>
          <cell r="B33" t="str">
            <v xml:space="preserve">SONDAGEM A PERCUSSÃO MOBILIZAÇÃO E INSTALAÇÃO DE 1 EQUIPAMENTO, CONSIDERANDO A DISTANCIA DE 10 A 20 KM </v>
          </cell>
          <cell r="C33" t="str">
            <v>UN</v>
          </cell>
          <cell r="D33">
            <v>137.4</v>
          </cell>
        </row>
        <row r="34">
          <cell r="A34">
            <v>2.0203000000000002</v>
          </cell>
          <cell r="B34" t="str">
            <v xml:space="preserve">SONDAGEM A PERCUSSÃO MOBILIZAÇÃO E INSTALAÇÃO DE 1 EQUIPAMENTO, CONSIDERANDO A DISTANCIA ACIMA DE 20 KM </v>
          </cell>
          <cell r="C34" t="str">
            <v>UN</v>
          </cell>
          <cell r="D34">
            <v>192.44</v>
          </cell>
        </row>
        <row r="35">
          <cell r="A35">
            <v>2.0204</v>
          </cell>
          <cell r="B35" t="str">
            <v xml:space="preserve">SONDAGEM A PERCUSSÃO DESLOCAMENTO DE EQUIPAMENTO ENTRE FUROS EM TERRENO PLANO, CONSIDERANDO A DISTÂNCIA ATE 100 M </v>
          </cell>
          <cell r="C35" t="str">
            <v>UN</v>
          </cell>
          <cell r="D35">
            <v>13.66</v>
          </cell>
        </row>
        <row r="36">
          <cell r="A36">
            <v>2.0205000000000002</v>
          </cell>
          <cell r="B36" t="str">
            <v xml:space="preserve">SONDAGEM A PERCUSSÃO DESLOCAMENTO DE EQUIPAMENTO ENTRE FUROS EM TERRENO PLANO, CONSIDERANDO A DISTANCIA DE 100 A 200 M </v>
          </cell>
          <cell r="C36" t="str">
            <v>UN</v>
          </cell>
          <cell r="D36">
            <v>27.32</v>
          </cell>
        </row>
        <row r="37">
          <cell r="A37">
            <v>2.0206</v>
          </cell>
          <cell r="B37" t="str">
            <v xml:space="preserve">SONDAGEM A PERCUSSÃO DESLOCAMENTO DE EQUIPAMENTO ENTRE FUROS EM TERRENO PLANO, CONSIDERANDO A DISTANCIA ACIMA DE 200 M </v>
          </cell>
          <cell r="C37" t="str">
            <v>UN</v>
          </cell>
          <cell r="D37">
            <v>40.98</v>
          </cell>
        </row>
        <row r="38">
          <cell r="A38">
            <v>2.0207000000000002</v>
          </cell>
          <cell r="B38" t="str">
            <v>SONDAGEM A PERCUSSÃO DESLOCAMENTO DE EQUIPAMENTO EM TERRENO ACIDENTADO, CONSIDERANDO A DISTANCIA ATE 50 M</v>
          </cell>
          <cell r="C38" t="str">
            <v>UN</v>
          </cell>
          <cell r="D38">
            <v>13.66</v>
          </cell>
        </row>
        <row r="39">
          <cell r="A39">
            <v>2.0207999999999999</v>
          </cell>
          <cell r="B39" t="str">
            <v xml:space="preserve">SONDAGEM A PERCUSSÃO DESLOCAMENTO DE EQUIPAMENTO EM TERRENO ACIDENTADO, CONSIDERANDO A DISTANCIA ACIMA DE 50 M </v>
          </cell>
          <cell r="C39" t="str">
            <v>UN</v>
          </cell>
          <cell r="D39">
            <v>23.17</v>
          </cell>
        </row>
        <row r="40">
          <cell r="A40">
            <v>2.0209000000000001</v>
          </cell>
          <cell r="B40" t="str">
            <v xml:space="preserve">SONDAGEM A PERCUSSÃO EXECUÇÃO DE PLATAFORMA EM TERRENO ALAGADIÇO OU ACIDENTADO </v>
          </cell>
          <cell r="C40" t="str">
            <v>UN</v>
          </cell>
          <cell r="D40">
            <v>45.89</v>
          </cell>
        </row>
        <row r="41">
          <cell r="A41">
            <v>2.0209999999999999</v>
          </cell>
          <cell r="B41" t="str">
            <v xml:space="preserve">PERFURAÇÃO E EXECUÇÃO A CADA METRO DE UM ENSAIO PENETROMÉTRICO OU DE LAVAGEM POR TEMPO </v>
          </cell>
          <cell r="C41" t="str">
            <v>UN</v>
          </cell>
          <cell r="D41">
            <v>27.5</v>
          </cell>
        </row>
        <row r="42">
          <cell r="A42">
            <v>2.0211000000000001</v>
          </cell>
          <cell r="B42" t="str">
            <v xml:space="preserve">ENSAIO PENETROMÉTRICO OU DE LAVAGEM POR TEMPO ADICIONAL </v>
          </cell>
          <cell r="C42" t="str">
            <v>UN</v>
          </cell>
          <cell r="D42">
            <v>16.62</v>
          </cell>
        </row>
        <row r="43">
          <cell r="A43">
            <v>2.0301</v>
          </cell>
          <cell r="B43" t="str">
            <v>SONDAGEM ROTATIVA  MOBILIZAÇÃO E INSTALAÇÃO DE 1 EQUIPAMENTO, CONSIDERANDO A DISTANCIA ATE 10KM</v>
          </cell>
          <cell r="C43" t="str">
            <v>UN</v>
          </cell>
          <cell r="D43">
            <v>82.84</v>
          </cell>
        </row>
        <row r="44">
          <cell r="A44">
            <v>2.0301999999999998</v>
          </cell>
          <cell r="B44" t="str">
            <v xml:space="preserve">SONDAGEM ROTATIVA  MOBILIZAÇÃO E INSTALAÇÃO DE 1 EQUIPAMENTO, CONSIDERANDO A DISTANCIA DE 10 A 20 KM </v>
          </cell>
          <cell r="C44" t="str">
            <v>UN</v>
          </cell>
          <cell r="D44">
            <v>138.04</v>
          </cell>
        </row>
        <row r="45">
          <cell r="A45">
            <v>2.0303</v>
          </cell>
          <cell r="B45" t="str">
            <v xml:space="preserve">SONDAGEM ROTATIVA  MOBILIZAÇÃO E INSTALAÇÃO DE 1 EQUIPAMENTO, CONSIDERANDO A DISTANCIA ACIMA DE 20 KM </v>
          </cell>
          <cell r="C45" t="str">
            <v>UN</v>
          </cell>
          <cell r="D45">
            <v>193.24</v>
          </cell>
        </row>
        <row r="46">
          <cell r="A46">
            <v>2.0305</v>
          </cell>
          <cell r="B46" t="str">
            <v xml:space="preserve">SONDAGEM ROTATIVA  DESLOCAMENTO DE EQUIPAMENTO ENTRE FUROS EM TERRENO PLANO, CONSIDERANDO A DISTANCIA ATE 100 M </v>
          </cell>
          <cell r="C46" t="str">
            <v>UN</v>
          </cell>
          <cell r="D46">
            <v>27.64</v>
          </cell>
        </row>
        <row r="47">
          <cell r="A47">
            <v>2.0306000000000002</v>
          </cell>
          <cell r="B47" t="str">
            <v xml:space="preserve">SONDAGEM ROTATIVA  DESLOCAMENTO DE EQUIPAMENTO ENTRE FUROS EM TERRENO PLANO, CONSIDERANDO A DISTANCIA DE 100 A 200 M </v>
          </cell>
          <cell r="C47" t="str">
            <v>UN</v>
          </cell>
          <cell r="D47">
            <v>41.46</v>
          </cell>
        </row>
        <row r="48">
          <cell r="A48">
            <v>2.0306999999999999</v>
          </cell>
          <cell r="B48" t="str">
            <v xml:space="preserve">SONDAGEM ROTATIVA  DESLOCAMENTO DE EQUIPAMENTO ENTRE FUROS EM TERRENO PLANO, CONSIDERANDO A DISTANCIA ACIMA DE 200 M </v>
          </cell>
          <cell r="C48" t="str">
            <v>UN</v>
          </cell>
          <cell r="D48">
            <v>55.28</v>
          </cell>
        </row>
        <row r="49">
          <cell r="A49">
            <v>2.0308000000000002</v>
          </cell>
          <cell r="B49" t="str">
            <v xml:space="preserve">SONDAGEM ROTATIVA  DESLOCAMENTO DE EQUIPAMENTO ENTRE FUROS EM TERRENO ACIDENTADO, CONSIDERANDO A DISTANCIA ATE 50 M </v>
          </cell>
          <cell r="C49" t="str">
            <v>UN</v>
          </cell>
          <cell r="D49">
            <v>27.64</v>
          </cell>
        </row>
        <row r="50">
          <cell r="A50">
            <v>2.0308999999999999</v>
          </cell>
          <cell r="B50" t="str">
            <v xml:space="preserve">SONDAGEM ROTATIVA  DESLOCAMENTO DE EQUIPAMENTO ENTRE FUROS EM TERRENO ACIDENTADO, CONSIDERANDO A DISTANCIA ACIMA DE 50 M </v>
          </cell>
          <cell r="C50" t="str">
            <v>UN</v>
          </cell>
          <cell r="D50">
            <v>41.46</v>
          </cell>
        </row>
        <row r="51">
          <cell r="A51" t="str">
            <v>02,03,10</v>
          </cell>
          <cell r="B51" t="str">
            <v xml:space="preserve">EXECUÇÃO DE PLATAFORMA EM TERRENO ALAGADIÇO OU ACIDENTADO </v>
          </cell>
          <cell r="C51" t="str">
            <v>UN</v>
          </cell>
          <cell r="D51">
            <v>106.55</v>
          </cell>
        </row>
        <row r="52">
          <cell r="A52" t="str">
            <v>02,03,11</v>
          </cell>
          <cell r="B52" t="str">
            <v>PERFURAÇÃO EM SOLOS OU ROCHAS DECOMPOSTAS – HX</v>
          </cell>
          <cell r="C52" t="str">
            <v>M</v>
          </cell>
          <cell r="D52">
            <v>46.08</v>
          </cell>
        </row>
        <row r="53">
          <cell r="A53" t="str">
            <v>02,03,12</v>
          </cell>
          <cell r="B53" t="str">
            <v>PERFURAÇÃO EM SOLOS OU ROCHAS DECOMPOSTAS – NX</v>
          </cell>
          <cell r="C53" t="str">
            <v>M</v>
          </cell>
          <cell r="D53">
            <v>46.06</v>
          </cell>
        </row>
        <row r="54">
          <cell r="A54" t="str">
            <v>02,03,13</v>
          </cell>
          <cell r="B54" t="str">
            <v>PERFURAÇÃO EM SOLOS OU ROCHAS DECOMPOSTAS – BX</v>
          </cell>
          <cell r="C54" t="str">
            <v>M</v>
          </cell>
          <cell r="D54">
            <v>46.03</v>
          </cell>
        </row>
        <row r="55">
          <cell r="A55" t="str">
            <v>02,03,14</v>
          </cell>
          <cell r="B55" t="str">
            <v>PERFURAÇÃO EM SOLOS OU ROCHAS DECOMPOSTAS – AX</v>
          </cell>
          <cell r="C55" t="str">
            <v>M</v>
          </cell>
          <cell r="D55">
            <v>46.02</v>
          </cell>
        </row>
        <row r="56">
          <cell r="A56" t="str">
            <v>02,03,15</v>
          </cell>
          <cell r="B56" t="str">
            <v xml:space="preserve">PERFURAÇÃO EM ROCHA MOLE (FILITOS, SILTITOS, ARENITOS E ROCHAS AFINS), ACRÉSCIMO DE...(EM RELAÇÃO AO PREÇO DA PERFURAÇÃO EM SOLOS E ROCHAS DECOMPOSTAS) </v>
          </cell>
          <cell r="C56" t="str">
            <v>%</v>
          </cell>
          <cell r="D56">
            <v>100</v>
          </cell>
        </row>
        <row r="57">
          <cell r="A57" t="str">
            <v>02,03,16</v>
          </cell>
          <cell r="B57" t="str">
            <v xml:space="preserve">PERFURAÇÃO EM ROCHA DURA OU EXTRA DURA (GRANITOS, GNAISSES, QUARTZITOS E ROCHAS AFINS), ACRÉSCIMO DE...(EM RELAÇÃO AO PREÇO DA PERFURAÇÃO EM SOLOS OU ROCHAS DECOMPOSTAS) </v>
          </cell>
          <cell r="C57" t="str">
            <v>%</v>
          </cell>
          <cell r="D57">
            <v>300</v>
          </cell>
        </row>
        <row r="58">
          <cell r="A58" t="str">
            <v>02,04,01</v>
          </cell>
          <cell r="B58" t="str">
            <v xml:space="preserve">EXECUÇÃO DE POÇO COM 1 M2 DE ÁREA </v>
          </cell>
          <cell r="C58" t="str">
            <v>M</v>
          </cell>
          <cell r="D58">
            <v>15.8</v>
          </cell>
        </row>
        <row r="59">
          <cell r="A59" t="str">
            <v>02,04,02</v>
          </cell>
          <cell r="B59" t="str">
            <v>EXECUÇÃO E MATERIAL PARA ESCORAMENTO</v>
          </cell>
          <cell r="C59" t="str">
            <v>M</v>
          </cell>
          <cell r="D59">
            <v>121.28</v>
          </cell>
        </row>
        <row r="60">
          <cell r="A60" t="str">
            <v>02,04,03</v>
          </cell>
          <cell r="B60" t="str">
            <v>REATERRO DO POÇO</v>
          </cell>
          <cell r="C60" t="str">
            <v>M</v>
          </cell>
          <cell r="D60">
            <v>1.66</v>
          </cell>
        </row>
        <row r="61">
          <cell r="A61" t="str">
            <v>02,05,00</v>
          </cell>
          <cell r="B61" t="str">
            <v>ENSAIOS "EM SITU"</v>
          </cell>
        </row>
        <row r="62">
          <cell r="A62" t="str">
            <v>02,05,03</v>
          </cell>
          <cell r="B62" t="str">
            <v xml:space="preserve">INSTALAÇÃO DE MEDIDOR DE NÍVEL D'ÁGUA </v>
          </cell>
          <cell r="C62" t="str">
            <v>M</v>
          </cell>
          <cell r="D62">
            <v>25.29</v>
          </cell>
        </row>
        <row r="63">
          <cell r="A63" t="str">
            <v>02,05,04</v>
          </cell>
          <cell r="B63" t="str">
            <v>INSTALAÇÃO DE PIEZOMETRO</v>
          </cell>
          <cell r="C63" t="str">
            <v>M</v>
          </cell>
          <cell r="D63">
            <v>47.69</v>
          </cell>
        </row>
        <row r="64">
          <cell r="A64">
            <v>2.06</v>
          </cell>
          <cell r="B64" t="str">
            <v>ENSAIOS DE LABORATÓRIO</v>
          </cell>
        </row>
        <row r="65">
          <cell r="A65" t="str">
            <v>02,06,01</v>
          </cell>
          <cell r="B65" t="str">
            <v>UMIDADE NATURAL</v>
          </cell>
          <cell r="C65" t="str">
            <v>ENSAIO</v>
          </cell>
          <cell r="D65">
            <v>4.66</v>
          </cell>
        </row>
        <row r="66">
          <cell r="A66" t="str">
            <v>02,06,02</v>
          </cell>
          <cell r="B66" t="str">
            <v>LIMITE DE LIQUIDEZ</v>
          </cell>
          <cell r="C66" t="str">
            <v>ENSAIO</v>
          </cell>
          <cell r="D66">
            <v>13.68</v>
          </cell>
        </row>
        <row r="67">
          <cell r="A67" t="str">
            <v>02,06,03</v>
          </cell>
          <cell r="B67" t="str">
            <v xml:space="preserve">PLASTICIDADE </v>
          </cell>
          <cell r="C67" t="str">
            <v>ENSAIO</v>
          </cell>
          <cell r="D67">
            <v>11.05</v>
          </cell>
        </row>
        <row r="68">
          <cell r="A68" t="str">
            <v>02,06,04</v>
          </cell>
          <cell r="B68" t="str">
            <v>COMPACTAÇÃO</v>
          </cell>
          <cell r="C68" t="str">
            <v>ENSAIO</v>
          </cell>
          <cell r="D68">
            <v>44.66</v>
          </cell>
        </row>
        <row r="69">
          <cell r="A69" t="str">
            <v>02,06,05</v>
          </cell>
          <cell r="B69" t="str">
            <v>GRANULOMETRIA</v>
          </cell>
          <cell r="C69" t="str">
            <v>ENSAIO</v>
          </cell>
          <cell r="D69">
            <v>29.15</v>
          </cell>
        </row>
        <row r="70">
          <cell r="A70" t="str">
            <v>02,06,06</v>
          </cell>
          <cell r="B70" t="str">
            <v>PROCTOR SIMPLES</v>
          </cell>
          <cell r="C70" t="str">
            <v>ENSAIO</v>
          </cell>
          <cell r="D70">
            <v>50.38</v>
          </cell>
        </row>
        <row r="71">
          <cell r="A71" t="str">
            <v>02,06,07</v>
          </cell>
          <cell r="B71" t="str">
            <v>CBR MOLDADO</v>
          </cell>
          <cell r="C71" t="str">
            <v>ENSAIO</v>
          </cell>
          <cell r="D71">
            <v>42.59</v>
          </cell>
        </row>
        <row r="72">
          <cell r="A72" t="str">
            <v>02,06,08</v>
          </cell>
          <cell r="B72" t="str">
            <v>ENSAIO DE CBR INDEFORMADO</v>
          </cell>
          <cell r="C72" t="str">
            <v>ENSAIO</v>
          </cell>
          <cell r="D72">
            <v>33.49</v>
          </cell>
        </row>
        <row r="73">
          <cell r="A73" t="str">
            <v>02,06,09</v>
          </cell>
          <cell r="B73" t="str">
            <v>CBR-5 PONTOS (MOLDADO)</v>
          </cell>
          <cell r="C73" t="str">
            <v>ENSAIO</v>
          </cell>
          <cell r="D73">
            <v>100.74</v>
          </cell>
        </row>
        <row r="74">
          <cell r="A74" t="str">
            <v>02,06,10</v>
          </cell>
          <cell r="B74" t="str">
            <v>CBR-5 PONTOS (INDEFORMADO)</v>
          </cell>
          <cell r="C74" t="str">
            <v>ENSAIO</v>
          </cell>
          <cell r="D74">
            <v>71.45</v>
          </cell>
        </row>
        <row r="75">
          <cell r="A75" t="str">
            <v>02,06,11</v>
          </cell>
          <cell r="B75" t="str">
            <v>LOS ANGELES</v>
          </cell>
          <cell r="C75" t="str">
            <v>ENSAIO</v>
          </cell>
          <cell r="D75">
            <v>92.98</v>
          </cell>
        </row>
        <row r="76">
          <cell r="A76" t="str">
            <v>02,06,13</v>
          </cell>
          <cell r="B76" t="str">
            <v xml:space="preserve">DURABILIDADE </v>
          </cell>
          <cell r="C76" t="str">
            <v>ENSAIO</v>
          </cell>
          <cell r="D76">
            <v>100.74</v>
          </cell>
        </row>
        <row r="77">
          <cell r="A77" t="str">
            <v>02,06,14</v>
          </cell>
          <cell r="B77" t="str">
            <v>ADESIVIDADE</v>
          </cell>
          <cell r="C77" t="str">
            <v>ENSAIO</v>
          </cell>
          <cell r="D77">
            <v>50.38</v>
          </cell>
        </row>
        <row r="78">
          <cell r="A78" t="str">
            <v>02,06,15</v>
          </cell>
          <cell r="B78" t="str">
            <v>VISCOSIDADE</v>
          </cell>
          <cell r="C78" t="str">
            <v>ENSAIO</v>
          </cell>
          <cell r="D78">
            <v>33.43</v>
          </cell>
        </row>
        <row r="79">
          <cell r="A79" t="str">
            <v>02,06,17</v>
          </cell>
          <cell r="B79" t="str">
            <v>PONTO DE FULGOR</v>
          </cell>
          <cell r="C79" t="str">
            <v>ENSAIO</v>
          </cell>
          <cell r="D79">
            <v>28.61</v>
          </cell>
        </row>
        <row r="80">
          <cell r="A80" t="str">
            <v>02,06,18</v>
          </cell>
          <cell r="B80" t="str">
            <v xml:space="preserve">PENETRAÇÃO </v>
          </cell>
          <cell r="C80" t="str">
            <v>ENSAIO</v>
          </cell>
          <cell r="D80">
            <v>39.67</v>
          </cell>
        </row>
        <row r="81">
          <cell r="A81" t="str">
            <v>02,06,19</v>
          </cell>
          <cell r="B81" t="str">
            <v>PONTO DE AMOLECIMENTO</v>
          </cell>
          <cell r="C81" t="str">
            <v>ENSAIO</v>
          </cell>
          <cell r="D81">
            <v>25.19</v>
          </cell>
        </row>
        <row r="82">
          <cell r="A82" t="str">
            <v>02,06,21</v>
          </cell>
          <cell r="B82" t="str">
            <v>DOSAGEM MARSHALL, GRANULOMETRIA, TEOR DE ASFALTO, ESTABILIDADE E FLUÊNCIA</v>
          </cell>
          <cell r="C82" t="str">
            <v>ENSAIO</v>
          </cell>
          <cell r="D82">
            <v>548.12</v>
          </cell>
        </row>
        <row r="83">
          <cell r="A83">
            <v>3</v>
          </cell>
          <cell r="B83" t="str">
            <v>PROJETOS, ESTUDOS E SERVIÇOS</v>
          </cell>
        </row>
        <row r="84">
          <cell r="A84">
            <v>3.01</v>
          </cell>
          <cell r="B84" t="str">
            <v xml:space="preserve">DIMENSIONAMENTO DE PAVIMENTO </v>
          </cell>
          <cell r="C84" t="str">
            <v>FURO</v>
          </cell>
          <cell r="D84">
            <v>24.38</v>
          </cell>
        </row>
        <row r="85">
          <cell r="A85">
            <v>3.02</v>
          </cell>
          <cell r="B85" t="str">
            <v xml:space="preserve">PROJETO EM PLANTA PARA PAVIMENTAÇÃO DE VIA PUBLICA COM UMA PISTA </v>
          </cell>
          <cell r="C85" t="str">
            <v>M</v>
          </cell>
          <cell r="D85">
            <v>0.33</v>
          </cell>
        </row>
        <row r="86">
          <cell r="A86">
            <v>3.03</v>
          </cell>
          <cell r="B86" t="str">
            <v xml:space="preserve">PROJETO EM PERFIL PARA PAVIMENTAÇÃO DE VIA PUBLICA COM UMA PISTA </v>
          </cell>
          <cell r="C86" t="str">
            <v>M</v>
          </cell>
          <cell r="D86">
            <v>0.16</v>
          </cell>
        </row>
        <row r="87">
          <cell r="A87">
            <v>3.04</v>
          </cell>
          <cell r="B87" t="str">
            <v xml:space="preserve">PROJETO HIDRÁULICO DE GALERIA PLUVIAL EM TUBOS </v>
          </cell>
          <cell r="C87" t="str">
            <v>M</v>
          </cell>
          <cell r="D87">
            <v>1.1299999999999999</v>
          </cell>
        </row>
        <row r="88">
          <cell r="A88">
            <v>3.05</v>
          </cell>
          <cell r="B88" t="str">
            <v xml:space="preserve">PROJETO HIDRÁULICO DE GALERIA PLUVIAL MOLDADA, EXCLUINDO O PROJETO ESTRUTURAL </v>
          </cell>
          <cell r="C88" t="str">
            <v>M</v>
          </cell>
          <cell r="D88">
            <v>2.2599999999999998</v>
          </cell>
        </row>
        <row r="89">
          <cell r="A89">
            <v>3.06</v>
          </cell>
          <cell r="B89" t="str">
            <v xml:space="preserve">PROJETO HIDRÁULICO DE REFORÇO DE GALERIA EXISTENTE, EM TUBOS </v>
          </cell>
          <cell r="C89" t="str">
            <v>M</v>
          </cell>
          <cell r="D89">
            <v>0.98</v>
          </cell>
        </row>
        <row r="90">
          <cell r="A90">
            <v>3.07</v>
          </cell>
          <cell r="B90" t="str">
            <v xml:space="preserve">ESTUDO HIDROLÓGICO DE VIA PUBLICA INTEGRANTE DE PROGRAMA DE PAVIMENTAÇÃO, QUE VIER A DISPENSAR GALERIA PLUVIAL OU EXIGÍ-LA MOLDADA </v>
          </cell>
          <cell r="C90" t="str">
            <v>M</v>
          </cell>
          <cell r="D90">
            <v>0.64</v>
          </cell>
        </row>
        <row r="91">
          <cell r="A91">
            <v>3.08</v>
          </cell>
          <cell r="B91" t="str">
            <v xml:space="preserve">ESTUDO HIDROLÓGICO DE VIA PUBLICA INTEGRANTE DE PROGRAMA DE PAVIMENTAÇÃO E PROJETO HIDRÁULICO, SE NECESSÁRIA GALERIA PLUVIAL EM TUBOS </v>
          </cell>
          <cell r="C91" t="str">
            <v>M</v>
          </cell>
          <cell r="D91">
            <v>1.02</v>
          </cell>
        </row>
        <row r="92">
          <cell r="A92">
            <v>3.09</v>
          </cell>
          <cell r="B92" t="str">
            <v>ESTUDO HIDROLÓGICO DE ÁREA ARRUADA</v>
          </cell>
          <cell r="C92" t="str">
            <v>KM2</v>
          </cell>
          <cell r="D92">
            <v>415.42</v>
          </cell>
        </row>
        <row r="93">
          <cell r="A93">
            <v>3.1</v>
          </cell>
          <cell r="B93" t="str">
            <v xml:space="preserve">ESTUDO HIDROLÓGICO DE ÁREA NÃO ARRUADA </v>
          </cell>
          <cell r="C93" t="str">
            <v>KM2</v>
          </cell>
          <cell r="D93">
            <v>184.14</v>
          </cell>
        </row>
        <row r="94">
          <cell r="A94">
            <v>3.11</v>
          </cell>
          <cell r="B94" t="str">
            <v xml:space="preserve">ESTUDO HIDRÁULICO DE VIA SITUADA EM ÁREA, OBJETO DE ESTUDO HIDROLÓGICO </v>
          </cell>
          <cell r="C94" t="str">
            <v>M</v>
          </cell>
          <cell r="D94">
            <v>0.48</v>
          </cell>
        </row>
        <row r="95">
          <cell r="A95">
            <v>3.12</v>
          </cell>
          <cell r="B95" t="str">
            <v>ESTUDO HIDROLÓGICO E VERIFICAÇÃO DA SUFICIÊNCIA DE GALERIA EXISTENTE, EM TUBOS</v>
          </cell>
          <cell r="C95" t="str">
            <v>M</v>
          </cell>
          <cell r="D95">
            <v>0.84</v>
          </cell>
        </row>
        <row r="96">
          <cell r="A96">
            <v>3.13</v>
          </cell>
          <cell r="B96" t="str">
            <v xml:space="preserve">VERIFICAÇÃO NO PROJETO DE SISTEMA DE DRENAGEM, DE VIAS QUE DISPENSAM GALERIA DE ÁGUAS PLUVIAIS </v>
          </cell>
          <cell r="C96" t="str">
            <v>M</v>
          </cell>
          <cell r="D96">
            <v>0.08</v>
          </cell>
        </row>
        <row r="97">
          <cell r="A97">
            <v>3.14</v>
          </cell>
          <cell r="B97" t="str">
            <v>TRANSCRIÇÃO E ADAPTAÇÃO DE SISTEMAS DE DRENAGEM PROJETADOS EM VIAS PUBLICAS</v>
          </cell>
          <cell r="C97" t="str">
            <v>M</v>
          </cell>
          <cell r="D97">
            <v>0.25</v>
          </cell>
        </row>
        <row r="98">
          <cell r="A98">
            <v>3.1501000000000001</v>
          </cell>
          <cell r="B98" t="str">
            <v>CALCULO ESTRUTURAL DE CONCRETO ARMADO PARA PONTES, VIADUTOS, MUROS DE ARRIMO E OBRAS CONGÊNERES, PERCENTAGEM A SER APLICADA AO ORÇAMENTO DA PARTE ESTRUTURAL DA OBRA, USANDO OS PREÇOS UNITÁRIOS DA TABELA DE SVP ATE 50 M3</v>
          </cell>
          <cell r="C98" t="str">
            <v>%</v>
          </cell>
          <cell r="D98">
            <v>6.75</v>
          </cell>
        </row>
        <row r="99">
          <cell r="A99">
            <v>3.1501999999999999</v>
          </cell>
          <cell r="B99" t="str">
            <v xml:space="preserve">CALCULO ESTRUTURAL DE CONCRETO ARMADO PARA PONTES, VIADUTOS, MUROS DE ARRIMO E OBRAS CONGÊNERES, PERCENTAGEM A SER APLICADA AO ORÇAMENTO DA PARTE ESTRUTURAL DA OBRA, USANDO OS PREÇOS UNITÁRIOS DA TABELA DE SVP . ATE 100 M3 </v>
          </cell>
          <cell r="C99" t="str">
            <v>%</v>
          </cell>
          <cell r="D99">
            <v>6.12</v>
          </cell>
        </row>
        <row r="100">
          <cell r="A100">
            <v>3.1503000000000001</v>
          </cell>
          <cell r="B100" t="str">
            <v xml:space="preserve">CALCULO ESTRUTURAL DE CONCRETO ARMADO PARA PONTES, VIADUTOS, MUROS DE ARRIMO E OBRAS CONGÊNERES, PERCENTAGEM A SER APLICADA AO ORÇAMENTO DA PARTE ESTRUTURAL DA OBRA,  USANDO OS PREÇOS UNITÁRIOS DA TABELA DE SVP . ATE 200 M3 </v>
          </cell>
          <cell r="C100" t="str">
            <v>%</v>
          </cell>
          <cell r="D100">
            <v>5.76</v>
          </cell>
        </row>
        <row r="101">
          <cell r="A101">
            <v>3.1503999999999999</v>
          </cell>
          <cell r="B101" t="str">
            <v xml:space="preserve">CALCULO ESTRUTURAL DE CONCRETO ARMADO PARA PONTES, VIADUTOS, MUROS DE ARRIMO E OBRAS CONGÊNERES, PERCENTAGEM A SER APLICADA AO ORÇAMENTO DA PARTE ESTRUTURAL DA OBRA, USANDO OS PREÇOS UNITÁRIOS DA TABELA DE SVP . ATE 500 M3 </v>
          </cell>
          <cell r="C101" t="str">
            <v>%</v>
          </cell>
          <cell r="D101">
            <v>5.49</v>
          </cell>
        </row>
        <row r="102">
          <cell r="A102">
            <v>3.1505000000000001</v>
          </cell>
          <cell r="B102" t="str">
            <v xml:space="preserve">CALCULO ESTRUTURAL DE CONCRETO ARMADO PARA PONTES, VIADUTOS, MUROS DE ARRIMO E OBRAS CONGÊNERES, PERCENTAGEM A SER APLICADA AO ORÇAMENTO DA PARTE ESTRUTURAL DA OBRA, USANDO OS PREÇOS UNITÁRIOS DA TABELA DE SVP . ATE 1000 M3 </v>
          </cell>
          <cell r="C102" t="str">
            <v>%</v>
          </cell>
          <cell r="D102">
            <v>4.95</v>
          </cell>
        </row>
        <row r="103">
          <cell r="A103">
            <v>3.1505999999999998</v>
          </cell>
          <cell r="B103" t="str">
            <v xml:space="preserve">CALCULO ESTRUTURAL DE CONCRETO ARMADO PARA PONTES, VIADUTOS, MUROS DE ARRIMO E OBRAS CONGÊNERES, PERCENTAGEM A SER APLICADA AO ORÇAMENTO DA PARTE ESTRUTURAL DA OBRA, USANDO OS PREÇOS UNITÁRIOS DA TABELA DE SVP . ATE 2000 M3 </v>
          </cell>
          <cell r="C103" t="str">
            <v>%</v>
          </cell>
          <cell r="D103">
            <v>4.5</v>
          </cell>
        </row>
        <row r="104">
          <cell r="A104">
            <v>3.1507000000000001</v>
          </cell>
          <cell r="B104" t="str">
            <v xml:space="preserve">CALCULO ESTRUTURAL DE CONCRETO ARMADO PARA PONTES, VIADUTOS, MUROS DE ARRIMO E OBRAS CONGÊNERES, PERCENTAGEM A SER APLICADA AO ORÇAMENTO DA PARTE ESTRUTURAL DA OBRA, USANDO OS PREÇOS UNITÁRIOS DA TABELA DE SVP . ATE 5000 M3 </v>
          </cell>
          <cell r="C104" t="str">
            <v>%</v>
          </cell>
          <cell r="D104">
            <v>4.41</v>
          </cell>
        </row>
        <row r="105">
          <cell r="A105">
            <v>3.1507999999999998</v>
          </cell>
          <cell r="B105" t="str">
            <v xml:space="preserve">CALCULO ESTRUTURAL DE CONCRETO ARMADO PARA PONTES, VIADUTOS, MUROS DE ARRIMO E OBRAS CONGÊNERES, PERCENTAGEM A SER APLICADA AO ORÇAMENTO DA PARTE ESTRUTURAL DA OBRA, USANDO OS PREÇOS UNITÁRIOS DA TABELA DE SVP . ATE 10000 M3 </v>
          </cell>
          <cell r="C105" t="str">
            <v>%</v>
          </cell>
          <cell r="D105">
            <v>4.32</v>
          </cell>
        </row>
        <row r="106">
          <cell r="A106">
            <v>3.1509</v>
          </cell>
          <cell r="B106" t="str">
            <v>CALCULO ESTRUTURAL DE CONCRETO ARMADO PARA PONTES, VIADUTOS, MUROS DE ARRIMO E OBRAS CONGÊNERES, PERCENTAGEM A SER APLICADA AO ORÇAMENTO DA PARTE ESTRUTURAL DA OBRA, USANDO OS PREÇOS UNITÁRIOS DA TABELA DE SVP ACIMA DE 10.000 M3</v>
          </cell>
          <cell r="C106" t="str">
            <v>%</v>
          </cell>
          <cell r="D106">
            <v>4.2300000000000004</v>
          </cell>
        </row>
        <row r="107">
          <cell r="A107">
            <v>3.1600999999999999</v>
          </cell>
          <cell r="B107" t="str">
            <v>PROJETO ESTRUTURAL DE CONCRETO ARMADO PARA GALERIA MOLDADA, EM MÓDULOS DE 10 (DEZ) METROS DE EXTENSÃO, PODENDO AS FUNDAÇÕES SEREM DIRETAS, SOBRE ESTACAS OU AMBAS AS SOLUÇÕES - APLICA-SE OS PERCENTUAIS DO ITEM 3.15 PARA MODULO; PARA REPETIÇÃO DE MÓDULOS AD</v>
          </cell>
          <cell r="C107" t="str">
            <v>%</v>
          </cell>
          <cell r="D107" t="str">
            <v>25 N</v>
          </cell>
        </row>
        <row r="108">
          <cell r="A108">
            <v>3.1602000000000001</v>
          </cell>
          <cell r="B108" t="str">
            <v>PROJETO ESTRUTURAL DE CONCRETO ARMADO PARA GALERIA MOLDADA, EM MÓDULOS DE 10 (DEZ) METROS DE EXTENSÃO, PODENDO AS FUNDAÇÕES SEREM DIRETAS, SOBRE ESTACAS OU AMBAS AS SOLUÇÕES- APLICA-SE OS PERCENTUAIS DO ITEM "3.15 PARA MODULO; PARA REPETIÇÃO DE MÓDULOS AD</v>
          </cell>
          <cell r="C108" t="str">
            <v>%</v>
          </cell>
          <cell r="D108" t="str">
            <v>25 + 20 N</v>
          </cell>
        </row>
        <row r="109">
          <cell r="A109">
            <v>3.1602999999999999</v>
          </cell>
          <cell r="B109" t="str">
            <v>PROJETO ESTRUTURAL DE CONCRETO ARMADO PARA GALERIA MOLDADA, EM MÓDULOS DE 10 (DEZ) METROS DE EXTENSÃO, PODENDO AS FUNDAÇÕES SEREM DIRETAS, SOBRE ESTACAS OU AMBAS AS SOLUÇÕES- APLICA-SE OS PERCENTUAIS DO ITEM "3.15 PARA MODULO; PARA REPETIÇÃO DE MÓDULOS AD</v>
          </cell>
          <cell r="C109" t="str">
            <v>%</v>
          </cell>
          <cell r="D109" t="str">
            <v>75 + 15 N</v>
          </cell>
        </row>
        <row r="110">
          <cell r="A110">
            <v>3.1604000000000001</v>
          </cell>
          <cell r="B110" t="str">
            <v>PROJETO ESTRUTURAL DE CONCRETO ARMADO PARA GALERIA MOLDADA, EM MÓDULOS DE 10 (DEZ) METROS DE EXTENSÃO, PODENDO AS FUNDAÇÕES SEREM DIRETAS, SOBRE ESTACAS OU AMBAS AS SOLUÇÕES- APLICA-SE OS PERCENTUAIS DO ITEM "3.15 PARA MODULO; PARA REPETIÇÃO DE MÓDULOS AD</v>
          </cell>
          <cell r="C110" t="str">
            <v>%</v>
          </cell>
          <cell r="D110" t="str">
            <v>175 + 10 N</v>
          </cell>
        </row>
        <row r="111">
          <cell r="A111">
            <v>3.1604999999999999</v>
          </cell>
          <cell r="B111" t="str">
            <v>PROJETO ESTRUTURAL DE CONCRETO ARMADO PARA GALERIA MOLDADA, EM MÓDULOS DE 10 (DEZ) METROS DE EXTENSÃO, PODENDO AS FUNDAÇÕES SEREM DIRETAS, SOBRE ESTACAS OU AMBAS AS SOLUÇÕES- APLICA-SE OS PERCENTUAIS DO ITEM "3.15 PARA MODULO; PARA REPETIÇÃO DE MÓDULOS AD</v>
          </cell>
          <cell r="C111" t="str">
            <v>%</v>
          </cell>
          <cell r="D111" t="str">
            <v>375 + 5 N</v>
          </cell>
        </row>
        <row r="112">
          <cell r="A112">
            <v>3.17</v>
          </cell>
          <cell r="B112" t="str">
            <v xml:space="preserve">PROJETO DE FUNDAÇÕES: PERCENTAGEM SOBRE O ORÇAMENTO ESTRUTURAL DAS FUNDAÇÕES, COM PREÇOS UNITÁRIOS DA TABELA DE SVP </v>
          </cell>
          <cell r="C112" t="str">
            <v>%</v>
          </cell>
          <cell r="D112">
            <v>15</v>
          </cell>
        </row>
        <row r="113">
          <cell r="A113">
            <v>3.18</v>
          </cell>
          <cell r="B113" t="str">
            <v>VISTORIA TÉCNICA DE VIAS DO PROGRAMA DE PAVIMENTAÇÃO</v>
          </cell>
          <cell r="C113" t="str">
            <v>M/VIA</v>
          </cell>
          <cell r="D113">
            <v>0.86</v>
          </cell>
        </row>
        <row r="114">
          <cell r="A114">
            <v>3.19</v>
          </cell>
          <cell r="B114" t="str">
            <v>PLANILHA DE QUANTIDADE DE SERVIÇOS DE VIAS DO PROGRAMA DE PAVIMENTAÇÃO</v>
          </cell>
          <cell r="C114" t="str">
            <v>M/VIA</v>
          </cell>
          <cell r="D114">
            <v>0.52</v>
          </cell>
        </row>
        <row r="115">
          <cell r="A115">
            <v>3.2</v>
          </cell>
          <cell r="B115" t="str">
            <v>COPIA XEROX EM TAMANHO OFÍCIO, UMA FACE</v>
          </cell>
          <cell r="C115" t="str">
            <v>UN</v>
          </cell>
          <cell r="D115">
            <v>0.16</v>
          </cell>
        </row>
        <row r="116">
          <cell r="A116">
            <v>3.21</v>
          </cell>
          <cell r="B116" t="str">
            <v>COPIA HELIOGRÁFICA</v>
          </cell>
          <cell r="C116" t="str">
            <v>M2</v>
          </cell>
          <cell r="D116">
            <v>4.75</v>
          </cell>
        </row>
        <row r="117">
          <cell r="A117">
            <v>3.22</v>
          </cell>
          <cell r="B117" t="str">
            <v xml:space="preserve">LOCAÇÃO DE VEICULO DE PASSAGEIRO TIPO VW GOL 1000 OU SIMILAR, COM MOTORISTA, INCLUINDO, MANUTENÇÃO E COMBUSTÍVEL (MÍNIMO 200 H/MÊS) </v>
          </cell>
          <cell r="C117" t="str">
            <v>H</v>
          </cell>
          <cell r="D117">
            <v>14.03</v>
          </cell>
        </row>
        <row r="118">
          <cell r="A118">
            <v>3.23</v>
          </cell>
          <cell r="B118" t="str">
            <v>FOTO COLORIDA 13 X 18 CM</v>
          </cell>
          <cell r="C118" t="str">
            <v>UN</v>
          </cell>
          <cell r="D118">
            <v>1.1200000000000001</v>
          </cell>
        </row>
        <row r="119">
          <cell r="A119">
            <v>3.24</v>
          </cell>
          <cell r="B119" t="str">
            <v>CONSULTOR</v>
          </cell>
          <cell r="C119" t="str">
            <v>H</v>
          </cell>
          <cell r="D119">
            <v>89.91</v>
          </cell>
        </row>
        <row r="120">
          <cell r="A120">
            <v>3.25</v>
          </cell>
          <cell r="B120" t="str">
            <v>COORDENADOR GERAL</v>
          </cell>
          <cell r="C120" t="str">
            <v>H</v>
          </cell>
          <cell r="D120">
            <v>95.53</v>
          </cell>
        </row>
        <row r="121">
          <cell r="A121">
            <v>3.26</v>
          </cell>
          <cell r="B121" t="str">
            <v>COORDENADOR SETORIAL</v>
          </cell>
          <cell r="C121" t="str">
            <v>H</v>
          </cell>
          <cell r="D121">
            <v>75.22</v>
          </cell>
        </row>
        <row r="122">
          <cell r="A122">
            <v>3.27</v>
          </cell>
          <cell r="B122" t="str">
            <v xml:space="preserve">PROFISSIONAL DE NÍVEL SUPERIOR SENIOR </v>
          </cell>
          <cell r="C122" t="str">
            <v>H</v>
          </cell>
          <cell r="D122">
            <v>37.22</v>
          </cell>
        </row>
        <row r="123">
          <cell r="A123">
            <v>3.29</v>
          </cell>
          <cell r="B123" t="str">
            <v>PROFISSIONAL DE NÍVEL SUPERIOR MÉDIO</v>
          </cell>
          <cell r="C123" t="str">
            <v>H</v>
          </cell>
          <cell r="D123">
            <v>28.72</v>
          </cell>
        </row>
        <row r="124">
          <cell r="A124">
            <v>3.3</v>
          </cell>
          <cell r="B124" t="str">
            <v>PROFISSIONAL DE NÍVEL SUPERIOR JÚNIOR</v>
          </cell>
          <cell r="C124" t="str">
            <v>H</v>
          </cell>
          <cell r="D124">
            <v>19.03</v>
          </cell>
        </row>
        <row r="125">
          <cell r="A125">
            <v>3.31</v>
          </cell>
          <cell r="B125" t="str">
            <v>AUXILIAR DE LABORATÓRIO</v>
          </cell>
          <cell r="C125" t="str">
            <v>H</v>
          </cell>
          <cell r="D125">
            <v>4.67</v>
          </cell>
        </row>
        <row r="126">
          <cell r="A126">
            <v>3.32</v>
          </cell>
          <cell r="B126" t="str">
            <v>AUXILIAR DE TOPOGRAFIA</v>
          </cell>
          <cell r="C126" t="str">
            <v>H</v>
          </cell>
          <cell r="D126">
            <v>5.0599999999999996</v>
          </cell>
        </row>
        <row r="127">
          <cell r="A127">
            <v>3.33</v>
          </cell>
          <cell r="B127" t="str">
            <v>AUXILIAR TÉCNICO A</v>
          </cell>
          <cell r="C127" t="str">
            <v>H</v>
          </cell>
          <cell r="D127">
            <v>26.1</v>
          </cell>
        </row>
        <row r="128">
          <cell r="A128">
            <v>3.35</v>
          </cell>
          <cell r="B128" t="str">
            <v>DESENHISTA COPISTA</v>
          </cell>
          <cell r="C128" t="str">
            <v>H</v>
          </cell>
          <cell r="D128">
            <v>10.81</v>
          </cell>
        </row>
        <row r="129">
          <cell r="A129">
            <v>3.36</v>
          </cell>
          <cell r="B129" t="str">
            <v>DESENHISTA PROJETISTA</v>
          </cell>
          <cell r="C129" t="str">
            <v>H</v>
          </cell>
          <cell r="D129">
            <v>15.85</v>
          </cell>
        </row>
        <row r="130">
          <cell r="A130">
            <v>3.38</v>
          </cell>
          <cell r="B130" t="str">
            <v>LABORATORISTA DE SOLO/PAVIMENTAÇÃO</v>
          </cell>
          <cell r="C130" t="str">
            <v>H</v>
          </cell>
          <cell r="D130">
            <v>7.31</v>
          </cell>
        </row>
        <row r="131">
          <cell r="A131">
            <v>3.39</v>
          </cell>
          <cell r="B131" t="str">
            <v>PROJETISTA</v>
          </cell>
          <cell r="C131" t="str">
            <v>H</v>
          </cell>
          <cell r="D131">
            <v>23.72</v>
          </cell>
        </row>
        <row r="132">
          <cell r="A132">
            <v>3.4</v>
          </cell>
          <cell r="B132" t="str">
            <v>TOPÓGRAFO</v>
          </cell>
          <cell r="C132" t="str">
            <v>H</v>
          </cell>
          <cell r="D132">
            <v>14.64</v>
          </cell>
        </row>
        <row r="133">
          <cell r="A133">
            <v>3.41</v>
          </cell>
          <cell r="B133" t="str">
            <v>AJUDANTE GERAL</v>
          </cell>
          <cell r="C133" t="str">
            <v>H</v>
          </cell>
          <cell r="D133">
            <v>4.1500000000000004</v>
          </cell>
        </row>
        <row r="134">
          <cell r="A134">
            <v>3.43</v>
          </cell>
          <cell r="B134" t="str">
            <v>DIGITADOR</v>
          </cell>
          <cell r="C134" t="str">
            <v>H</v>
          </cell>
          <cell r="D134">
            <v>5.41</v>
          </cell>
        </row>
        <row r="135">
          <cell r="A135">
            <v>3.44</v>
          </cell>
          <cell r="B135" t="str">
            <v>MENSAGEIRO</v>
          </cell>
          <cell r="C135" t="str">
            <v>H</v>
          </cell>
          <cell r="D135">
            <v>3.81</v>
          </cell>
        </row>
        <row r="136">
          <cell r="A136">
            <v>3.45</v>
          </cell>
          <cell r="B136" t="str">
            <v>PROGRAMADOR DE SISTEMAS</v>
          </cell>
          <cell r="C136" t="str">
            <v>H</v>
          </cell>
          <cell r="D136">
            <v>11.35</v>
          </cell>
        </row>
        <row r="137">
          <cell r="A137">
            <v>3.46</v>
          </cell>
          <cell r="B137" t="str">
            <v>SECRETÁRIA</v>
          </cell>
          <cell r="C137" t="str">
            <v>H</v>
          </cell>
          <cell r="D137">
            <v>12.87</v>
          </cell>
        </row>
        <row r="138">
          <cell r="A138">
            <v>3.47</v>
          </cell>
          <cell r="B138" t="str">
            <v>SECRETÁRIA EXECUTIVA</v>
          </cell>
          <cell r="C138" t="str">
            <v>H</v>
          </cell>
          <cell r="D138">
            <v>19.46</v>
          </cell>
        </row>
        <row r="139">
          <cell r="A139">
            <v>3.5</v>
          </cell>
          <cell r="B139" t="str">
            <v xml:space="preserve">DESENHISTA DE TOPOGRAFIA </v>
          </cell>
          <cell r="C139" t="str">
            <v>H</v>
          </cell>
          <cell r="D139">
            <v>10.039999999999999</v>
          </cell>
        </row>
        <row r="140">
          <cell r="A140">
            <v>3.51</v>
          </cell>
          <cell r="B140" t="str">
            <v>3.51 AUXILIAR TÉCNICO EM PAVIMENTAÇÃO (NÍVEL MÉDIO)</v>
          </cell>
          <cell r="C140" t="str">
            <v>H</v>
          </cell>
          <cell r="D140">
            <v>6.29</v>
          </cell>
        </row>
        <row r="141">
          <cell r="A141">
            <v>4</v>
          </cell>
          <cell r="B141" t="str">
            <v xml:space="preserve">MOVIMENTO DE TERRA </v>
          </cell>
        </row>
        <row r="142">
          <cell r="A142">
            <v>4.01</v>
          </cell>
          <cell r="B142" t="str">
            <v xml:space="preserve">ESCAVAÇÃO MANUAL PARA FUNDAÇÕES E VALAS COM PROFUNDIDADE MEDIA &lt; OU = 1,50M </v>
          </cell>
          <cell r="C142" t="str">
            <v>M3</v>
          </cell>
          <cell r="D142">
            <v>15.24</v>
          </cell>
        </row>
        <row r="143">
          <cell r="A143">
            <v>4.0199999999999996</v>
          </cell>
          <cell r="B143" t="str">
            <v>ESCAVAÇÃO MANUAL PARA FUNDAÇÕES E VALAS COM PROFUNDIDADE MEDIA &gt; 1,50M E &lt; OU = A 3,00M</v>
          </cell>
          <cell r="C143" t="str">
            <v>M3</v>
          </cell>
          <cell r="D143">
            <v>17.78</v>
          </cell>
        </row>
        <row r="144">
          <cell r="A144">
            <v>4.03</v>
          </cell>
          <cell r="B144" t="str">
            <v>ESCAVAÇÃO MANUAL PARA FUNDAÇÕES E VALAS COM PROFUNDIDADE MEDIA &gt; QUE 3,00 M</v>
          </cell>
          <cell r="C144" t="str">
            <v>M3</v>
          </cell>
          <cell r="D144">
            <v>20.32</v>
          </cell>
        </row>
        <row r="145">
          <cell r="A145">
            <v>4.04</v>
          </cell>
          <cell r="B145" t="str">
            <v xml:space="preserve">ESCAVAÇÃO MECÂNICA PARA FUNDAÇÕES E VALAS COM PROFUNDIDADE &lt; OU = 4,00 M </v>
          </cell>
          <cell r="C145" t="str">
            <v>M3</v>
          </cell>
          <cell r="D145">
            <v>6.13</v>
          </cell>
        </row>
        <row r="146">
          <cell r="A146">
            <v>4.05</v>
          </cell>
          <cell r="B146" t="str">
            <v>ESCAVAÇÃO MECÂNICA PARA FUNDAÇÕES E VALAS COM PROFUNDIDADE &gt; QUE 4,00 M</v>
          </cell>
          <cell r="C146" t="str">
            <v>M3</v>
          </cell>
          <cell r="D146">
            <v>6.91</v>
          </cell>
        </row>
        <row r="147">
          <cell r="A147">
            <v>4.0599999999999996</v>
          </cell>
          <cell r="B147" t="str">
            <v xml:space="preserve">ESCAVAÇÃO MANUAL DE CÓRREGO </v>
          </cell>
          <cell r="C147" t="str">
            <v>M3</v>
          </cell>
          <cell r="D147">
            <v>25.4</v>
          </cell>
        </row>
        <row r="148">
          <cell r="A148">
            <v>4.07</v>
          </cell>
          <cell r="B148" t="str">
            <v xml:space="preserve">ESCAVAÇÃO MECÂNICA DE CÓRREGO </v>
          </cell>
          <cell r="C148" t="str">
            <v>M3</v>
          </cell>
          <cell r="D148">
            <v>3.79</v>
          </cell>
        </row>
        <row r="149">
          <cell r="A149">
            <v>4.08</v>
          </cell>
          <cell r="B149" t="str">
            <v xml:space="preserve">REATERRO COMPACTADO DE FUNDAÇÃO </v>
          </cell>
          <cell r="C149" t="str">
            <v>M3</v>
          </cell>
          <cell r="D149">
            <v>1.5</v>
          </cell>
        </row>
        <row r="150">
          <cell r="A150">
            <v>4.09</v>
          </cell>
          <cell r="B150" t="str">
            <v>REENCHIMENTO DE VALA COM COMPACTAÇÃO MANUAL SEM FORNECIMENTO DE TERRA</v>
          </cell>
          <cell r="C150" t="str">
            <v>M3</v>
          </cell>
          <cell r="D150">
            <v>7.62</v>
          </cell>
        </row>
        <row r="151">
          <cell r="A151">
            <v>4.1100000000000003</v>
          </cell>
          <cell r="B151" t="str">
            <v>ESCAVAÇÃO MECÂNICA, CARGA E REMOÇÃO DE TERRA ATE A DISTANCIA MEDIA DE 1,0 KM</v>
          </cell>
          <cell r="C151" t="str">
            <v>M3</v>
          </cell>
          <cell r="D151">
            <v>8.7799999999999994</v>
          </cell>
        </row>
        <row r="152">
          <cell r="A152">
            <v>4.1500000000000004</v>
          </cell>
          <cell r="B152" t="str">
            <v xml:space="preserve">CARGA E REMOÇÃO DE TERRA ATE A DISTANCIA MEDIA DE 1,00 KM </v>
          </cell>
          <cell r="C152" t="str">
            <v>M3</v>
          </cell>
          <cell r="D152">
            <v>5.97</v>
          </cell>
        </row>
        <row r="153">
          <cell r="A153">
            <v>4.16</v>
          </cell>
          <cell r="B153" t="str">
            <v xml:space="preserve">REMOÇÃO DE TERRA ALEM DO PRIMEIRO KM, ATE A DISTANCIA MEDIA DE IDA E VOLTA DE 1,00 KM </v>
          </cell>
          <cell r="C153" t="str">
            <v>M3</v>
          </cell>
          <cell r="D153">
            <v>2.12</v>
          </cell>
        </row>
        <row r="154">
          <cell r="A154">
            <v>4.17</v>
          </cell>
          <cell r="B154" t="str">
            <v xml:space="preserve">REMOÇÃO DE TERRA ALEM DO PRIMEIRO KM, ATE A DISTANCIA MEDIA DE IDA E VOLTA DE 2,00 KM </v>
          </cell>
          <cell r="C154" t="str">
            <v>M3</v>
          </cell>
          <cell r="D154">
            <v>4.01</v>
          </cell>
        </row>
        <row r="155">
          <cell r="A155">
            <v>4.18</v>
          </cell>
          <cell r="B155" t="str">
            <v xml:space="preserve">REMOÇÃO DE TERRA ALEM DO PRIMEIRO KM, ATE A DISTANCIA MEDIA DE IDA E VOLTA DE 3,00 KM </v>
          </cell>
          <cell r="C155" t="str">
            <v>M3</v>
          </cell>
          <cell r="D155">
            <v>5.66</v>
          </cell>
        </row>
        <row r="156">
          <cell r="A156">
            <v>4.1900000000000004</v>
          </cell>
          <cell r="B156" t="str">
            <v xml:space="preserve">REMOÇÃO DE TERRA ALEM DO PRIMEIRO KM, ATE A DISTANCIA MEDIA DE IDA E VOLTA DE 4,00 KM </v>
          </cell>
          <cell r="C156" t="str">
            <v>M3</v>
          </cell>
          <cell r="D156">
            <v>7.14</v>
          </cell>
        </row>
        <row r="157">
          <cell r="A157">
            <v>4.2</v>
          </cell>
          <cell r="B157" t="str">
            <v xml:space="preserve">REMOÇÃO DE TERRA ALEM DO PRIMEIRO KM, ATE A DISTANCIA MEDIA DE IDA E VOLTA DE 5,00 KM </v>
          </cell>
          <cell r="C157" t="str">
            <v>M3</v>
          </cell>
          <cell r="D157">
            <v>8.49</v>
          </cell>
        </row>
        <row r="158">
          <cell r="A158">
            <v>4.21</v>
          </cell>
          <cell r="B158" t="str">
            <v xml:space="preserve">REMOÇÃO DE TERRA ALEM DO PRIMEIRO KM, ATE A DISTANCIA MEDIA DE IDA E VOLTA DE 6,00 KM </v>
          </cell>
          <cell r="C158" t="str">
            <v>M3</v>
          </cell>
          <cell r="D158">
            <v>9.67</v>
          </cell>
        </row>
        <row r="159">
          <cell r="A159">
            <v>4.22</v>
          </cell>
          <cell r="B159" t="str">
            <v xml:space="preserve">REMOÇÃO DE TERRA ALEM DO PRIMEIRO KM, ATE A DISTANCIA MEDIA DE IDA E VOLTA DE 7,00 KM </v>
          </cell>
          <cell r="C159" t="str">
            <v>M3</v>
          </cell>
          <cell r="D159">
            <v>10.73</v>
          </cell>
        </row>
        <row r="160">
          <cell r="A160">
            <v>4.2300000000000004</v>
          </cell>
          <cell r="B160" t="str">
            <v xml:space="preserve">REMOÇÃO DE TERRA ALEM DO PRIMEIRO KM, ATE A DISTANCIA MEDIA DE IDA E VOLTA DE 8,00 KM </v>
          </cell>
          <cell r="C160" t="str">
            <v>M3</v>
          </cell>
          <cell r="D160">
            <v>11.74</v>
          </cell>
        </row>
        <row r="161">
          <cell r="A161">
            <v>4.24</v>
          </cell>
          <cell r="B161" t="str">
            <v xml:space="preserve">REMOÇÃO DE TERRA ALEM DO PRIMEIRO KM, ATE A DISTANCIA MEDIA DE IDA E VOLTA DE 9,00 KM </v>
          </cell>
          <cell r="C161" t="str">
            <v>M3</v>
          </cell>
          <cell r="D161">
            <v>12.62</v>
          </cell>
        </row>
        <row r="162">
          <cell r="A162">
            <v>4.25</v>
          </cell>
          <cell r="B162" t="str">
            <v xml:space="preserve">REMOÇÃO DE TERRA ALEM DO PRIMEIRO KM, ATE A DISTANCIA MEDIA DE IDA E VOLTA DE 10,00 KM </v>
          </cell>
          <cell r="C162" t="str">
            <v>M3</v>
          </cell>
          <cell r="D162">
            <v>13.45</v>
          </cell>
        </row>
        <row r="163">
          <cell r="A163">
            <v>4.26</v>
          </cell>
          <cell r="B163" t="str">
            <v xml:space="preserve">REMOÇÃO DE TERRA ALEM DO PRIMEIRO KM, ATE A DISTANCIA MEDIA DE IDA E VOLTA DE 11,00 KM </v>
          </cell>
          <cell r="C163" t="str">
            <v>M3</v>
          </cell>
          <cell r="D163">
            <v>14.15</v>
          </cell>
        </row>
        <row r="164">
          <cell r="A164">
            <v>4.2699999999999996</v>
          </cell>
          <cell r="B164" t="str">
            <v xml:space="preserve">REMOÇÃO DE TERRA ALEM DO PRIMEIRO KM, ATE A DISTANCIA MEDIA DE IDA E VOLTA DE 12 KM </v>
          </cell>
          <cell r="C164" t="str">
            <v>M3</v>
          </cell>
          <cell r="D164">
            <v>14.86</v>
          </cell>
        </row>
        <row r="165">
          <cell r="A165">
            <v>4.28</v>
          </cell>
          <cell r="B165" t="str">
            <v xml:space="preserve">REMOÇÃO DE TERRA ALEM DO PRIMEIRO KM, ATE A DISTANCIA MEDIA DE IDA E VOLTA DE 13,00 KM </v>
          </cell>
          <cell r="C165" t="str">
            <v>M3</v>
          </cell>
          <cell r="D165">
            <v>15.51</v>
          </cell>
        </row>
        <row r="166">
          <cell r="A166">
            <v>4.29</v>
          </cell>
          <cell r="B166" t="str">
            <v xml:space="preserve">REMOÇÃO DE TERRA ALEM DO PRIMEIRO KM, ATE A DISTANCIA MEDIA DE IDA E VOLTA DE 14,00 KM </v>
          </cell>
          <cell r="C166" t="str">
            <v>M3</v>
          </cell>
          <cell r="D166">
            <v>16.100000000000001</v>
          </cell>
        </row>
        <row r="167">
          <cell r="A167">
            <v>4.3</v>
          </cell>
          <cell r="B167" t="str">
            <v xml:space="preserve">REMOÇÃO DE TERRA ALEM DO PRIMEIRO KM, ATE A DISTANCIA MEDIA DE IDA E VOLTA DE 15,00 KM </v>
          </cell>
          <cell r="C167" t="str">
            <v>M3</v>
          </cell>
          <cell r="D167">
            <v>16.690000000000001</v>
          </cell>
        </row>
        <row r="168">
          <cell r="A168">
            <v>4.3099999999999996</v>
          </cell>
          <cell r="B168" t="str">
            <v>FORNECIMENTO DE TERRA, INCLUINDO ESCAVAÇÃO, CARGA E TRANSPORTE ATE A DISTANCIA MEDIA DE 1,00 KM, MEDIDO NO ATERRO COMPACTADO</v>
          </cell>
          <cell r="C168" t="str">
            <v>M3</v>
          </cell>
          <cell r="D168">
            <v>8.7799999999999994</v>
          </cell>
        </row>
        <row r="169">
          <cell r="A169">
            <v>4.32</v>
          </cell>
          <cell r="B169" t="str">
            <v xml:space="preserve">COMPACTAÇÃO DE TERRA, MEDIDA NO ATERRO </v>
          </cell>
          <cell r="C169" t="str">
            <v>M3</v>
          </cell>
          <cell r="D169">
            <v>7.12</v>
          </cell>
        </row>
        <row r="170">
          <cell r="A170">
            <v>4.33</v>
          </cell>
          <cell r="B170" t="str">
            <v xml:space="preserve">LIMPEZA DE TERRENO, INCLUSIVE DE CAMADA VEGETAL ATE 30 CM DE PROFUNDIDADE, SEM TRANSPORTE </v>
          </cell>
          <cell r="C170" t="str">
            <v>M2</v>
          </cell>
          <cell r="D170">
            <v>0.73</v>
          </cell>
        </row>
        <row r="171">
          <cell r="A171">
            <v>4.34</v>
          </cell>
          <cell r="B171" t="str">
            <v>ESPALHAMENTO DO MATERIAL NO BOTA FORA</v>
          </cell>
          <cell r="C171" t="str">
            <v>M3</v>
          </cell>
          <cell r="D171">
            <v>1.66</v>
          </cell>
        </row>
        <row r="172">
          <cell r="A172">
            <v>4.3499999999999996</v>
          </cell>
          <cell r="B172" t="str">
            <v>APILOAMENTO MANUAL DE CAVA DE FUNDAÇÃO</v>
          </cell>
          <cell r="C172" t="str">
            <v>M3</v>
          </cell>
          <cell r="D172">
            <v>7.62</v>
          </cell>
        </row>
        <row r="173">
          <cell r="A173">
            <v>4.3600000000000003</v>
          </cell>
          <cell r="B173" t="str">
            <v xml:space="preserve">REMOÇÃO DE TERRA ALEM DO PRIMEIRO KM, ATE A DISTANCIA MEDIA DE IDA E VOLTA DE 16,00 KM </v>
          </cell>
          <cell r="C173" t="str">
            <v>M3</v>
          </cell>
          <cell r="D173">
            <v>17.22</v>
          </cell>
        </row>
        <row r="174">
          <cell r="A174">
            <v>4.37</v>
          </cell>
          <cell r="B174" t="str">
            <v xml:space="preserve">REMOÇÃO DE TERRA ALEM DO PRIMEIRO KM, ATE A DISTANCIA MEDIA DE IDA E VOLTA DE 17,00 KM </v>
          </cell>
          <cell r="C174" t="str">
            <v>M3</v>
          </cell>
          <cell r="D174">
            <v>17.690000000000001</v>
          </cell>
        </row>
        <row r="175">
          <cell r="A175">
            <v>4.38</v>
          </cell>
          <cell r="B175" t="str">
            <v xml:space="preserve">REMOÇÃO DE TERRA ALEM DO PRIMEIRO KM, ATE A DISTANCIA MEDIA DE IDA E VOLTA DE 18,00 KM </v>
          </cell>
          <cell r="C175" t="str">
            <v>M3</v>
          </cell>
          <cell r="D175">
            <v>18.16</v>
          </cell>
        </row>
        <row r="176">
          <cell r="A176">
            <v>4.3899999999999997</v>
          </cell>
          <cell r="B176" t="str">
            <v xml:space="preserve">REMOÇÃO DE TERRA ALEM DO PRIMEIRO KM, ATE A DISTANCIA MEDIA DE IDA E VOLTA DE 19,00 KM </v>
          </cell>
          <cell r="C176" t="str">
            <v>M3</v>
          </cell>
          <cell r="D176">
            <v>18.579999999999998</v>
          </cell>
        </row>
        <row r="177">
          <cell r="A177">
            <v>4.4000000000000004</v>
          </cell>
          <cell r="B177" t="str">
            <v xml:space="preserve">REMOÇÃO DE TERRA ALEM DO PRIMEIRO KM, ATE A DISTANCIA MEDIA DE IDA E VOLTA DE 20,00 KM </v>
          </cell>
          <cell r="C177" t="str">
            <v>M3</v>
          </cell>
          <cell r="D177">
            <v>18.989999999999998</v>
          </cell>
        </row>
        <row r="178">
          <cell r="A178">
            <v>4.41</v>
          </cell>
          <cell r="B178" t="str">
            <v xml:space="preserve">REMOÇÃO DE TERRA ALEM DO PRIMEIRO KM, ATE A DISTANCIA MEDIA DE IDA E VOLTA DE 21,00 KM </v>
          </cell>
          <cell r="C178" t="str">
            <v>M3</v>
          </cell>
          <cell r="D178">
            <v>19.399999999999999</v>
          </cell>
        </row>
        <row r="179">
          <cell r="A179">
            <v>4.42</v>
          </cell>
          <cell r="B179" t="str">
            <v xml:space="preserve">REMOÇÃO DE TERRA ALEM DO PRIMEIRO KM, ATE A DISTANCIA MEDIA DE IDA E VOLTA DE 22,00 KM </v>
          </cell>
          <cell r="C179" t="str">
            <v>M3</v>
          </cell>
          <cell r="D179">
            <v>19.75</v>
          </cell>
        </row>
        <row r="180">
          <cell r="A180">
            <v>4.43</v>
          </cell>
          <cell r="B180" t="str">
            <v xml:space="preserve">REMOÇÃO DE TERRA ALEM DO PRIMEIRO KM, ATE A DISTANCIA MEDIA DE IDA E VOLTA DE 23,00 KM </v>
          </cell>
          <cell r="C180" t="str">
            <v>M3</v>
          </cell>
          <cell r="D180">
            <v>20.05</v>
          </cell>
        </row>
        <row r="181">
          <cell r="A181">
            <v>4.4400000000000004</v>
          </cell>
          <cell r="B181" t="str">
            <v xml:space="preserve">REMOÇÃO DE TERRA ALEM DO PRIMEIRO KM, ATE A DISTANCIA MEDIA DE IDA E VOLTA DE 24,00 KM </v>
          </cell>
          <cell r="C181" t="str">
            <v>M3</v>
          </cell>
          <cell r="D181">
            <v>20.399999999999999</v>
          </cell>
        </row>
        <row r="182">
          <cell r="A182">
            <v>4.45</v>
          </cell>
          <cell r="B182" t="str">
            <v>REMOÇÃO DE TERRA ALEM DO PRIMEIRO KM, ATE A DISTANCIA MEDIA DE IDA E VOLTA DE 25,00 KM</v>
          </cell>
          <cell r="C182" t="str">
            <v>M3</v>
          </cell>
          <cell r="D182">
            <v>20.7</v>
          </cell>
        </row>
        <row r="183">
          <cell r="A183">
            <v>4.46</v>
          </cell>
          <cell r="B183" t="str">
            <v xml:space="preserve">REMOÇÃO DE TERRA ALEM DO PRIMEIRO KM, ATE A DISTANCIA MEDIA DE IDA E VOLTA DE 26,00 KM </v>
          </cell>
          <cell r="C183" t="str">
            <v>M3</v>
          </cell>
          <cell r="D183">
            <v>20.99</v>
          </cell>
        </row>
        <row r="184">
          <cell r="A184">
            <v>4.47</v>
          </cell>
          <cell r="B184" t="str">
            <v xml:space="preserve">REMOÇÃO DE TERRA ALEM DO PRIMEIRO KM, ATE A DISTANCIA MEDIA DE IDA E VOLTA DE 27,00 KM </v>
          </cell>
          <cell r="C184" t="str">
            <v>M3</v>
          </cell>
          <cell r="D184">
            <v>21.82</v>
          </cell>
        </row>
        <row r="185">
          <cell r="A185">
            <v>4.4800000000000004</v>
          </cell>
          <cell r="B185" t="str">
            <v xml:space="preserve">REMOÇÃO DE TERRA ALEM DO PRIMEIRO KM, ATE A DISTANCIA MEDIA DE IDA E VOLTA DE 28,00 KM </v>
          </cell>
          <cell r="C185" t="str">
            <v>M3</v>
          </cell>
          <cell r="D185">
            <v>22.59</v>
          </cell>
        </row>
        <row r="186">
          <cell r="A186">
            <v>4.49</v>
          </cell>
          <cell r="B186" t="str">
            <v xml:space="preserve">REMOÇÃO DE TERRA ALEM DO PRIMEIRO KM, ATE A DISTANCIA MEDIA DE IDA E VOLTA DE 29,00 KM </v>
          </cell>
          <cell r="C186" t="str">
            <v>M3</v>
          </cell>
          <cell r="D186">
            <v>23.41</v>
          </cell>
        </row>
        <row r="187">
          <cell r="A187">
            <v>4.5</v>
          </cell>
          <cell r="B187" t="str">
            <v xml:space="preserve">REMOÇÃO DE TERRA ALEM DO PRIMEIRO KM, ATE A DISTANCIA MEDIA DE IDA E VOLTA DE 30,00 KM </v>
          </cell>
          <cell r="C187" t="str">
            <v>M3</v>
          </cell>
          <cell r="D187">
            <v>24.24</v>
          </cell>
        </row>
        <row r="188">
          <cell r="A188">
            <v>5</v>
          </cell>
          <cell r="B188" t="str">
            <v>PAVIMENTAÇÃO</v>
          </cell>
        </row>
        <row r="189">
          <cell r="A189">
            <v>5.01</v>
          </cell>
          <cell r="B189" t="str">
            <v xml:space="preserve">ARRANCAMENTO DE GUIAS, INCLUI CARGA EM CAMINHÃO </v>
          </cell>
          <cell r="C189" t="str">
            <v>M</v>
          </cell>
          <cell r="D189">
            <v>2.2599999999999998</v>
          </cell>
        </row>
        <row r="190">
          <cell r="A190">
            <v>5.0199999999999996</v>
          </cell>
          <cell r="B190" t="str">
            <v xml:space="preserve">ARRANCAMENTO DE PARALELEPÍPEDOS, INCLUI CARGA EM CAMINHÃO </v>
          </cell>
          <cell r="C190" t="str">
            <v>M2</v>
          </cell>
          <cell r="D190">
            <v>4.3600000000000003</v>
          </cell>
        </row>
        <row r="191">
          <cell r="A191">
            <v>5.03</v>
          </cell>
          <cell r="B191" t="str">
            <v>DEMOLIÇÃO DE PAVIMENTO DE  CONCRETO, SARJETA OU SARJETAO, INCLUI CARGA EM CAMINHÃO</v>
          </cell>
          <cell r="C191" t="str">
            <v>M2</v>
          </cell>
          <cell r="D191">
            <v>8.61</v>
          </cell>
        </row>
        <row r="192">
          <cell r="A192">
            <v>5.04</v>
          </cell>
          <cell r="B192" t="str">
            <v>DEMOLIÇÃO DE PAVIMENTO ASFÁ+B324LTICO, INCLUSIVE CAPA, INCLUI CARGA NO CAMINHÃO+B342</v>
          </cell>
          <cell r="C192" t="str">
            <v>M2</v>
          </cell>
          <cell r="D192">
            <v>8.1300000000000008</v>
          </cell>
        </row>
        <row r="193">
          <cell r="A193">
            <v>5.05</v>
          </cell>
          <cell r="B193" t="str">
            <v xml:space="preserve">DEMOLIÇÃO DE CAPA ASFÁLTICA, INCLUI CARGA NO CAMINHÃO </v>
          </cell>
          <cell r="C193" t="str">
            <v>M2</v>
          </cell>
          <cell r="D193">
            <v>1.68</v>
          </cell>
        </row>
        <row r="194">
          <cell r="A194">
            <v>5.0599999999999996</v>
          </cell>
          <cell r="B194" t="str">
            <v xml:space="preserve">DEMOLIÇÃO DE ROCHA E CARGA NO CAMINHÃO(COM EMPREGO DE EXPLOSIVO) </v>
          </cell>
          <cell r="C194" t="str">
            <v>M3</v>
          </cell>
          <cell r="D194">
            <v>67.459999999999994</v>
          </cell>
        </row>
        <row r="195">
          <cell r="A195">
            <v>5.07</v>
          </cell>
          <cell r="B195" t="str">
            <v>REGULARIZAÇÃO E COMPACTAÇÃO DE RUAS DE TERRA(IE-5)</v>
          </cell>
          <cell r="C195" t="str">
            <v>M2</v>
          </cell>
          <cell r="D195">
            <v>1.35</v>
          </cell>
        </row>
        <row r="196">
          <cell r="A196">
            <v>5.08</v>
          </cell>
          <cell r="B196" t="str">
            <v xml:space="preserve">REMANEJAMENTO DE RAMAL DOMICILIAR DE ÁGUA, INCLUSIVE ABERTURA E FECHAMENTO DE VALA </v>
          </cell>
          <cell r="C196" t="str">
            <v>M</v>
          </cell>
          <cell r="D196">
            <v>5.95</v>
          </cell>
        </row>
        <row r="197">
          <cell r="A197">
            <v>5.09</v>
          </cell>
          <cell r="B197" t="str">
            <v xml:space="preserve">REMANEJAMENTO GERAL DE "ÁGUA ATE 4"",INCLUSIVE ABERTURA E FECHAMENTO DE VALA </v>
          </cell>
          <cell r="C197" t="str">
            <v>M</v>
          </cell>
          <cell r="D197">
            <v>10.210000000000001</v>
          </cell>
        </row>
        <row r="198">
          <cell r="A198">
            <v>5.0999999999999996</v>
          </cell>
          <cell r="B198" t="str">
            <v>ABERTURA DE CAIXA ATE 40CM, INCLUI ESCAVAÇÃO, COMPACTAÇÃO, TRANSPORTE E PREPARO DO SUB-LEITO</v>
          </cell>
          <cell r="C198" t="str">
            <v>M2</v>
          </cell>
          <cell r="D198">
            <v>9.43</v>
          </cell>
        </row>
        <row r="199">
          <cell r="A199">
            <v>5.1100000000000003</v>
          </cell>
          <cell r="B199" t="str">
            <v>ABERTURA DE CAIXA ATE 25CM, INCLUI ESCAVAÇÃO, COMPACTAÇÃO, TRANSPORTE E PREPARO DO SUB-LEITO</v>
          </cell>
          <cell r="C199" t="str">
            <v>M2</v>
          </cell>
          <cell r="D199">
            <v>7.28</v>
          </cell>
        </row>
        <row r="200">
          <cell r="A200">
            <v>5.13</v>
          </cell>
          <cell r="B200" t="str">
            <v xml:space="preserve">BASE DE CONCRETO FCK=15,00 MPA PARA GUIAS, SARJETAS OU SARJETÕES </v>
          </cell>
          <cell r="C200" t="str">
            <v>M3</v>
          </cell>
          <cell r="D200">
            <v>158.62</v>
          </cell>
        </row>
        <row r="201">
          <cell r="A201">
            <v>5.1401000000000003</v>
          </cell>
          <cell r="B201" t="str">
            <v>FORNECIMENTO E ASSENTAMENTO DE GUIAS TIPO PMSP 100, INCLUSIVE ENCOSTAMENTO DE TERRA  FCK = 20,0 MPA</v>
          </cell>
          <cell r="C201" t="str">
            <v>M</v>
          </cell>
          <cell r="D201">
            <v>16.61</v>
          </cell>
        </row>
        <row r="202">
          <cell r="A202">
            <v>5.1402000000000001</v>
          </cell>
          <cell r="B202" t="str">
            <v>FORNECIMENTO E ASSENTAMENTO DE GUIAS TIPO PMSP 100, INCLUSIVE ENCOSTAMENTO DE TERRA  FCK = 25,0 MPA</v>
          </cell>
          <cell r="C202" t="str">
            <v>M</v>
          </cell>
          <cell r="D202">
            <v>17.170000000000002</v>
          </cell>
        </row>
        <row r="203">
          <cell r="A203">
            <v>5.1402999999999999</v>
          </cell>
          <cell r="B203" t="str">
            <v>FORNECIMENTO E ASSENTAMENTO DE GUIAS TIPO PMSP 100, INCLUSIVE ENCOSTAMENTO DE TERRA  FCK = 30,0 MPA</v>
          </cell>
          <cell r="C203" t="str">
            <v>M</v>
          </cell>
          <cell r="D203">
            <v>19.47</v>
          </cell>
        </row>
        <row r="204">
          <cell r="A204">
            <v>5.16</v>
          </cell>
          <cell r="B204" t="str">
            <v xml:space="preserve">FORNECIMENTO E ASSENTAMENTO DE GUIAS PARA JARDIM 7 X 11 X 100 CM (IE-3) </v>
          </cell>
          <cell r="C204" t="str">
            <v>M</v>
          </cell>
          <cell r="D204">
            <v>8.67</v>
          </cell>
        </row>
        <row r="205">
          <cell r="A205">
            <v>5.17</v>
          </cell>
          <cell r="B205" t="str">
            <v xml:space="preserve">ARRANCAMENTO E REASSENTAMENTO DE GUIAS SOBRE CONCRETO </v>
          </cell>
          <cell r="C205" t="str">
            <v>M</v>
          </cell>
          <cell r="D205">
            <v>8.59</v>
          </cell>
        </row>
        <row r="206">
          <cell r="A206">
            <v>5.18</v>
          </cell>
          <cell r="B206" t="str">
            <v xml:space="preserve">ABERTURA DE GÁRGULA COM RECONSTRUÇÃO DE TRECHO DA CANALIZAÇÃO </v>
          </cell>
          <cell r="C206" t="str">
            <v>UN</v>
          </cell>
          <cell r="D206">
            <v>9.48</v>
          </cell>
        </row>
        <row r="207">
          <cell r="A207">
            <v>5.1901000000000002</v>
          </cell>
          <cell r="B207" t="str">
            <v>CONSTRUÇÃO DE SARJETA OU SARJETAO DE CONCRETO FCK = 22,5 A 26,2 MPA</v>
          </cell>
          <cell r="C207" t="str">
            <v>M3</v>
          </cell>
          <cell r="D207">
            <v>210.19</v>
          </cell>
        </row>
        <row r="208">
          <cell r="A208">
            <v>5.1901999999999999</v>
          </cell>
          <cell r="B208" t="str">
            <v>CONSTRUÇÃO DE SARJETA OU SARJETAO DE CONCRETO FCK = 18,1 A 20,6 MPA</v>
          </cell>
          <cell r="C208" t="str">
            <v>M3</v>
          </cell>
          <cell r="D208">
            <v>195.88</v>
          </cell>
        </row>
        <row r="209">
          <cell r="A209">
            <v>5.2</v>
          </cell>
          <cell r="B209" t="str">
            <v xml:space="preserve"> FUNDAÇÃO DE RACHÃO</v>
          </cell>
          <cell r="C209" t="str">
            <v>M3</v>
          </cell>
          <cell r="D209">
            <v>46.99</v>
          </cell>
        </row>
        <row r="210">
          <cell r="A210">
            <v>5.2100999999999997</v>
          </cell>
          <cell r="B210" t="str">
            <v>BASE DE MACADAME HIDRÁULICO</v>
          </cell>
          <cell r="C210" t="str">
            <v>M3</v>
          </cell>
          <cell r="D210">
            <v>74.39</v>
          </cell>
        </row>
        <row r="211">
          <cell r="A211">
            <v>5.2102000000000004</v>
          </cell>
          <cell r="B211" t="str">
            <v xml:space="preserve">CAMADA DE ISOLAMENTO SOB MACADAME HIDRÁULICO, CONFORME IE-8 </v>
          </cell>
          <cell r="C211" t="str">
            <v>M3</v>
          </cell>
          <cell r="D211">
            <v>48.82</v>
          </cell>
        </row>
        <row r="212">
          <cell r="A212">
            <v>5.22</v>
          </cell>
          <cell r="B212" t="str">
            <v>BASE DE COXIM DE AREIA</v>
          </cell>
          <cell r="C212" t="str">
            <v>M3</v>
          </cell>
          <cell r="D212">
            <v>48.27</v>
          </cell>
        </row>
        <row r="213">
          <cell r="A213">
            <v>5.23</v>
          </cell>
          <cell r="B213" t="str">
            <v>BASE DE CONCRETO FCK=15,0 MPA, PARA PAVIMENTO</v>
          </cell>
          <cell r="C213" t="str">
            <v>M3</v>
          </cell>
          <cell r="D213">
            <v>168.01</v>
          </cell>
        </row>
        <row r="214">
          <cell r="A214">
            <v>5.2401</v>
          </cell>
          <cell r="B214" t="str">
            <v xml:space="preserve">BASE DE MACADAME BETUMINOSO </v>
          </cell>
          <cell r="C214" t="str">
            <v>M3</v>
          </cell>
          <cell r="D214">
            <v>188.45</v>
          </cell>
        </row>
        <row r="215">
          <cell r="A215">
            <v>5.2401999999999997</v>
          </cell>
          <cell r="B215" t="str">
            <v>BASE DE MACADAME BETUMINOSO COM EMULSÃO ASFÁLTICA CATIONICA</v>
          </cell>
          <cell r="C215" t="str">
            <v>M3</v>
          </cell>
          <cell r="D215">
            <v>180.08</v>
          </cell>
        </row>
        <row r="216">
          <cell r="A216">
            <v>5.2500999999999998</v>
          </cell>
          <cell r="B216" t="str">
            <v xml:space="preserve">BASE DE BINDER ABERTO (SEM TRANSPORTE) </v>
          </cell>
          <cell r="C216" t="str">
            <v>M3</v>
          </cell>
          <cell r="D216">
            <v>173.17</v>
          </cell>
        </row>
        <row r="217">
          <cell r="A217">
            <v>5.2502000000000004</v>
          </cell>
          <cell r="B217" t="str">
            <v>BASE DE BINDER DENSO (SEM TRANSPORTE)</v>
          </cell>
          <cell r="C217" t="str">
            <v>M3</v>
          </cell>
          <cell r="D217">
            <v>229.12</v>
          </cell>
        </row>
        <row r="218">
          <cell r="A218">
            <v>5.26</v>
          </cell>
          <cell r="B218" t="str">
            <v xml:space="preserve">IMPRIMAÇÃO BETUMINOSA LIGANTE </v>
          </cell>
          <cell r="C218" t="str">
            <v>M2</v>
          </cell>
          <cell r="D218">
            <v>1.37</v>
          </cell>
        </row>
        <row r="219">
          <cell r="A219">
            <v>5.27</v>
          </cell>
          <cell r="B219" t="str">
            <v>IMPRIMAÇÃO BETUMINOSA IMPERMEABILIZANTE</v>
          </cell>
          <cell r="C219" t="str">
            <v>M2</v>
          </cell>
          <cell r="D219">
            <v>2.75</v>
          </cell>
        </row>
        <row r="220">
          <cell r="A220">
            <v>5.28</v>
          </cell>
          <cell r="B220" t="str">
            <v>REVESTIMENTO DE CONCRETO ASFALTICO (SEM TRANSPORTE)</v>
          </cell>
          <cell r="C220" t="str">
            <v>M3</v>
          </cell>
          <cell r="D220">
            <v>281.3</v>
          </cell>
        </row>
        <row r="221">
          <cell r="A221">
            <v>5.29</v>
          </cell>
          <cell r="B221" t="str">
            <v>REVESTIMENTO DE PRÉ MISTURADO A QUENTE (SEM TRANSPORTE)</v>
          </cell>
          <cell r="C221" t="str">
            <v>M3</v>
          </cell>
          <cell r="D221">
            <v>270.35000000000002</v>
          </cell>
        </row>
        <row r="222">
          <cell r="A222">
            <v>5.3</v>
          </cell>
          <cell r="B222" t="str">
            <v xml:space="preserve">REVESTIMENTO DE PRÉ-MISTURADO A FRIO (SEM TRANSPORTE) </v>
          </cell>
          <cell r="C222" t="str">
            <v>M3</v>
          </cell>
          <cell r="D222">
            <v>244.34</v>
          </cell>
        </row>
        <row r="223">
          <cell r="A223">
            <v>5.31</v>
          </cell>
          <cell r="B223" t="str">
            <v xml:space="preserve">REVESTIMENTO DE MASTIQUE ASFALTICO COM ESPESSURA DE 3 CM </v>
          </cell>
          <cell r="C223" t="str">
            <v>M2</v>
          </cell>
          <cell r="D223">
            <v>17.84</v>
          </cell>
        </row>
        <row r="224">
          <cell r="A224">
            <v>5.32</v>
          </cell>
          <cell r="B224" t="str">
            <v xml:space="preserve">FORNECIMENTO E ASSENTAMENTO DE PARALELEPÍPEDOS SOBRE AREIA (IE-23) </v>
          </cell>
          <cell r="C224" t="str">
            <v>M2</v>
          </cell>
          <cell r="D224">
            <v>39.51</v>
          </cell>
        </row>
        <row r="225">
          <cell r="A225">
            <v>5.33</v>
          </cell>
          <cell r="B225" t="str">
            <v>FORNECIMENTO E ASSENTAMENTO DE PARALELEPÍPEDOS SOBRE BASE DE CONCRETO FCK = 15,0 MPA (IE-23)</v>
          </cell>
          <cell r="C225" t="str">
            <v>M2</v>
          </cell>
          <cell r="D225">
            <v>47.92</v>
          </cell>
        </row>
        <row r="226">
          <cell r="A226">
            <v>5.34</v>
          </cell>
          <cell r="B226" t="str">
            <v xml:space="preserve">ARRANCAMENTO E REASSENTAMENTO DE PARALELEPÍPEDOS SOBRE CONCRETO FCK = 15,0 MPA (IE-23) </v>
          </cell>
          <cell r="C226" t="str">
            <v>M2</v>
          </cell>
          <cell r="D226">
            <v>23.93</v>
          </cell>
        </row>
        <row r="227">
          <cell r="A227">
            <v>5.35</v>
          </cell>
          <cell r="B227" t="str">
            <v xml:space="preserve">ARRANCAMENTO E REASSENTAMENTO DE PARALELEPÍPEDOS SOBRE AREIA (IE-23) </v>
          </cell>
          <cell r="C227" t="str">
            <v>M2</v>
          </cell>
          <cell r="D227">
            <v>12.15</v>
          </cell>
        </row>
        <row r="228">
          <cell r="A228">
            <v>5.36</v>
          </cell>
          <cell r="B228" t="str">
            <v xml:space="preserve">ARRANCAMENTO, LIMPEZA E EMPILHAMENTO DE PARALELEPÍPEDOS </v>
          </cell>
          <cell r="C228" t="str">
            <v>M2</v>
          </cell>
          <cell r="D228">
            <v>3.05</v>
          </cell>
        </row>
        <row r="229">
          <cell r="A229">
            <v>5.37</v>
          </cell>
          <cell r="B229" t="str">
            <v xml:space="preserve">REJUNTAMENTO DE PARALELEPÍPEDOS COM AREIA (IE-23) </v>
          </cell>
          <cell r="C229" t="str">
            <v>M2</v>
          </cell>
          <cell r="D229">
            <v>4.4000000000000004</v>
          </cell>
        </row>
        <row r="230">
          <cell r="A230">
            <v>5.38</v>
          </cell>
          <cell r="B230" t="str">
            <v>REJUNTAMENTO DE PARALELEPÍPEDOS COM ARGAMASSA DE CIMENTO E AREIA 1:3(IE-23)</v>
          </cell>
          <cell r="C230" t="str">
            <v>M2</v>
          </cell>
          <cell r="D230">
            <v>5.43</v>
          </cell>
        </row>
        <row r="231">
          <cell r="A231">
            <v>5.39</v>
          </cell>
          <cell r="B231" t="str">
            <v xml:space="preserve">REJUNTAMENTO DE PARALELEPÍPEDOS COM ASFALTO E PEDRISCO (IE-23) </v>
          </cell>
          <cell r="C231" t="str">
            <v>M2</v>
          </cell>
          <cell r="D231">
            <v>11.88</v>
          </cell>
        </row>
        <row r="232">
          <cell r="A232">
            <v>5.4</v>
          </cell>
          <cell r="B232" t="str">
            <v xml:space="preserve">TRANSPORTE DE PARALELEPÍPEDOS </v>
          </cell>
          <cell r="C232" t="str">
            <v>M2xKM</v>
          </cell>
          <cell r="D232">
            <v>0.2</v>
          </cell>
        </row>
        <row r="233">
          <cell r="A233">
            <v>5.42</v>
          </cell>
          <cell r="B233" t="str">
            <v>PASSEIO DE CONCRETO FCK = 15,0 MPA A FCK = 16,9 MPA, INCLUSIVE PREPARO DE CAIXA</v>
          </cell>
          <cell r="C233" t="str">
            <v>M3</v>
          </cell>
          <cell r="D233">
            <v>233.04</v>
          </cell>
        </row>
        <row r="234">
          <cell r="A234">
            <v>5.43</v>
          </cell>
          <cell r="B234" t="str">
            <v>PASSEIO DE MOSAICO, INCLUSIVE PREPARO DE CAIXA E BASE DE CONCRETO COM 5 CM DE ESPESSURA</v>
          </cell>
          <cell r="C234" t="str">
            <v>M2</v>
          </cell>
          <cell r="D234">
            <v>111.58</v>
          </cell>
        </row>
        <row r="235">
          <cell r="A235">
            <v>5.44</v>
          </cell>
          <cell r="B235" t="str">
            <v xml:space="preserve">PASSEIO DE LADRILHO HIDRÁULICO, INCLUSIVE PREPARO DE CAIXA E BASE DE CONCRETO COM 5 CM DE ESPESSURA </v>
          </cell>
          <cell r="C235" t="str">
            <v>M2</v>
          </cell>
          <cell r="D235">
            <v>53.46</v>
          </cell>
        </row>
        <row r="236">
          <cell r="A236">
            <v>5.45</v>
          </cell>
          <cell r="B236" t="str">
            <v>PLANTIO DE GRAMA EM PLACAS</v>
          </cell>
          <cell r="C236" t="str">
            <v>M2</v>
          </cell>
          <cell r="D236">
            <v>3.93</v>
          </cell>
        </row>
        <row r="237">
          <cell r="A237">
            <v>5.46</v>
          </cell>
          <cell r="B237" t="str">
            <v xml:space="preserve">REVESTIMENTO PRIMÁRIO COM PEDRA BRITADA NR. 2 MISTURADA AO SOLO LOCAL, INCLUSIVE ESCARIFICAÇÃO, VERIFICAÇÃO, UMEDECIMENTO, COMPACTAÇÃO E ENSAIOS, CAMADA ACABADA (IE-7) </v>
          </cell>
          <cell r="C237" t="str">
            <v>M3</v>
          </cell>
          <cell r="D237">
            <v>38.619999999999997</v>
          </cell>
        </row>
        <row r="238">
          <cell r="A238">
            <v>5.47</v>
          </cell>
          <cell r="B238" t="str">
            <v xml:space="preserve">BASE DE BICA CORRIDA </v>
          </cell>
          <cell r="C238" t="str">
            <v>M3</v>
          </cell>
          <cell r="D238">
            <v>43.18</v>
          </cell>
        </row>
        <row r="239">
          <cell r="A239">
            <v>5.48</v>
          </cell>
          <cell r="B239" t="str">
            <v>BASE DE BRITA GRADUADA</v>
          </cell>
          <cell r="C239" t="str">
            <v>M3</v>
          </cell>
          <cell r="D239">
            <v>52.07</v>
          </cell>
        </row>
        <row r="240">
          <cell r="A240">
            <v>5.5</v>
          </cell>
          <cell r="B240" t="str">
            <v xml:space="preserve">REFORÇO DE SUB-LEITO/SUB-BASE DE SOLO MELHORADO COM ADITIVO QUÍMICO - 2,0 % </v>
          </cell>
          <cell r="C240" t="str">
            <v>M3</v>
          </cell>
          <cell r="D240">
            <v>21.89</v>
          </cell>
        </row>
        <row r="241">
          <cell r="A241">
            <v>5.51</v>
          </cell>
          <cell r="B241" t="str">
            <v xml:space="preserve">REFORÇO DE SUB-LEITO/SUB-BASE DE SOLO MELHORADO COM ADITIVO QUÍMICO - 2,5 % </v>
          </cell>
          <cell r="C241" t="str">
            <v>M3</v>
          </cell>
          <cell r="D241">
            <v>23.25</v>
          </cell>
        </row>
        <row r="242">
          <cell r="A242">
            <v>5.52</v>
          </cell>
          <cell r="B242" t="str">
            <v xml:space="preserve">REFORÇO DE SUB-LEITO/SUB-BASE DE SOLO MELHORADO COM ADITIVO QUÍMICO - 3,0 % </v>
          </cell>
          <cell r="C242" t="str">
            <v>M3</v>
          </cell>
          <cell r="D242">
            <v>24.61</v>
          </cell>
        </row>
        <row r="243">
          <cell r="A243">
            <v>5.54</v>
          </cell>
          <cell r="B243" t="str">
            <v>REFORÇO DE SUB-LEITO/SUB-BASE DE SOLO MELHORADO COM CIMENTO - 3,0 % EM PESO</v>
          </cell>
          <cell r="C243" t="str">
            <v>M3</v>
          </cell>
          <cell r="D243">
            <v>25.29</v>
          </cell>
        </row>
        <row r="244">
          <cell r="A244">
            <v>5.55</v>
          </cell>
          <cell r="B244" t="str">
            <v>REFORÇO DE SUB-LEITO/SUB-BASE DE SOLO MELHORADO COM CIMENTO - 4,0 % EM PESO</v>
          </cell>
          <cell r="C244" t="str">
            <v>M3</v>
          </cell>
          <cell r="D244">
            <v>30.38</v>
          </cell>
        </row>
        <row r="245">
          <cell r="A245">
            <v>5.56</v>
          </cell>
          <cell r="B245" t="str">
            <v>REFORÇO DE SUB-LEITO/SUB-BASE DE SOLO MELHORADO COM CIMENTO - 5,0 % EM PESO</v>
          </cell>
          <cell r="C245" t="str">
            <v>M3</v>
          </cell>
          <cell r="D245">
            <v>35.020000000000003</v>
          </cell>
        </row>
        <row r="246">
          <cell r="A246">
            <v>5.57</v>
          </cell>
          <cell r="B246" t="str">
            <v>REFORÇO DE SUB-LEITO/SUB-BASE DE SOLO MELHORADO COM CIMENTO - 6,0 % EM PESO</v>
          </cell>
          <cell r="C246" t="str">
            <v>M3</v>
          </cell>
          <cell r="D246">
            <v>40.549999999999997</v>
          </cell>
        </row>
        <row r="247">
          <cell r="A247">
            <v>5.59</v>
          </cell>
          <cell r="B247" t="str">
            <v>REFORÇO DE SUB-LEITO/SUB-BASE DE SOLO MELHORADO COM CAL - 3,0 % EM PESO</v>
          </cell>
          <cell r="C247" t="str">
            <v>M3</v>
          </cell>
          <cell r="D247">
            <v>18.45</v>
          </cell>
        </row>
        <row r="248">
          <cell r="A248">
            <v>5.6</v>
          </cell>
          <cell r="B248" t="str">
            <v>REFORÇO DE SUB-LEITO/SUB-BASE DE SOLO MELHORADO COM CAL - 4,0 % EM PESO</v>
          </cell>
          <cell r="C248" t="str">
            <v>M3</v>
          </cell>
          <cell r="D248">
            <v>21.26</v>
          </cell>
        </row>
        <row r="249">
          <cell r="A249">
            <v>5.61</v>
          </cell>
          <cell r="B249" t="str">
            <v>REFORÇO DE SUB-LEITO/SUB-BASE DE SOLO MELHORADO COM CAL - 5,0 % EM PESO</v>
          </cell>
          <cell r="C249" t="str">
            <v>M3</v>
          </cell>
          <cell r="D249">
            <v>24.06</v>
          </cell>
        </row>
        <row r="250">
          <cell r="A250">
            <v>5.62</v>
          </cell>
          <cell r="B250" t="str">
            <v>REFORÇO DE SUB-LEITO/SUB-BASE DE SOLO MELHORADO COM CAL - 6,0 % EM PESO</v>
          </cell>
          <cell r="C250" t="str">
            <v>M3</v>
          </cell>
          <cell r="D250">
            <v>26.87</v>
          </cell>
        </row>
        <row r="251">
          <cell r="A251">
            <v>5.63</v>
          </cell>
          <cell r="B251" t="str">
            <v xml:space="preserve">REFORÇO DE SUB-LEITO/SUB-BASE DE SOLO MELHORADO COM BRITA 30,0 % EM VOLUME </v>
          </cell>
          <cell r="C251" t="str">
            <v>M3</v>
          </cell>
          <cell r="D251">
            <v>18.57</v>
          </cell>
        </row>
        <row r="252">
          <cell r="A252">
            <v>5.64</v>
          </cell>
          <cell r="B252" t="str">
            <v xml:space="preserve">REFORÇO DE SUB-LEITO/SUB-BASE DE SOLO MELHORADO COM BRITA 40,0 % EM VOLUME </v>
          </cell>
          <cell r="C252" t="str">
            <v>M3</v>
          </cell>
          <cell r="D252">
            <v>21.24</v>
          </cell>
        </row>
        <row r="253">
          <cell r="A253">
            <v>5.65</v>
          </cell>
          <cell r="B253" t="str">
            <v>REFORÇO DE SUB-LEITO/SUB-BASE DE SOLO MELHORADO COM BRITA 50,0 % EM VOLUME</v>
          </cell>
          <cell r="C253" t="str">
            <v>M3</v>
          </cell>
          <cell r="D253">
            <v>23.91</v>
          </cell>
        </row>
        <row r="254">
          <cell r="A254">
            <v>5.66</v>
          </cell>
          <cell r="B254" t="str">
            <v>REFORÇO DE SUB-LEITO/SUB-BASE DE SOLO MELHORADO COM BRITA 60,0 % EM VOLUME</v>
          </cell>
          <cell r="C254" t="str">
            <v>M3</v>
          </cell>
          <cell r="D254">
            <v>26.58</v>
          </cell>
        </row>
        <row r="255">
          <cell r="A255">
            <v>5.67</v>
          </cell>
          <cell r="B255" t="str">
            <v xml:space="preserve">TRANSPORTE DE PAVIMENTO ASFALTICO </v>
          </cell>
          <cell r="C255" t="str">
            <v>M2xKM</v>
          </cell>
          <cell r="D255">
            <v>0.25</v>
          </cell>
        </row>
        <row r="256">
          <cell r="A256">
            <v>5.68</v>
          </cell>
          <cell r="B256" t="str">
            <v xml:space="preserve">TRANSPORTE DE CAPA ASFÁLTICA </v>
          </cell>
          <cell r="C256" t="str">
            <v>M2xKM</v>
          </cell>
          <cell r="D256">
            <v>0.08</v>
          </cell>
        </row>
        <row r="257">
          <cell r="A257">
            <v>5.69</v>
          </cell>
          <cell r="B257" t="str">
            <v>IRRIGAÇÃO DE RUAS</v>
          </cell>
          <cell r="C257" t="str">
            <v>M2</v>
          </cell>
          <cell r="D257">
            <v>0.14000000000000001</v>
          </cell>
        </row>
        <row r="258">
          <cell r="A258">
            <v>5.7</v>
          </cell>
          <cell r="B258" t="str">
            <v xml:space="preserve">ASSENTAMENTO DE PARALELEPÍPEDOS SOBRE BASE DE CONCRETO FCK = 15,0 MPA (IE-23) </v>
          </cell>
          <cell r="C258" t="str">
            <v>M2</v>
          </cell>
          <cell r="D258">
            <v>18.920000000000002</v>
          </cell>
        </row>
        <row r="259">
          <cell r="A259">
            <v>5.71</v>
          </cell>
          <cell r="B259" t="str">
            <v xml:space="preserve">ASSENTAMENTO DE PARALELEPÍPEDOS SOBRE AREIA(IE-23) </v>
          </cell>
          <cell r="C259" t="str">
            <v>M2</v>
          </cell>
          <cell r="D259">
            <v>10.47</v>
          </cell>
        </row>
        <row r="260">
          <cell r="A260">
            <v>5.72</v>
          </cell>
          <cell r="B260" t="str">
            <v>PASSEIOS DE LADRILHO HIDRÁULICO FORNECIDO PELA PREFEITURA</v>
          </cell>
          <cell r="C260" t="str">
            <v>M2</v>
          </cell>
          <cell r="D260">
            <v>28.33</v>
          </cell>
        </row>
        <row r="261">
          <cell r="A261">
            <v>5.73</v>
          </cell>
          <cell r="B261" t="str">
            <v xml:space="preserve">ASSENTAMENTO DE GUIAS TIPO PMSP 100, INCLUSIVE ENCOSTAMENTO DE TERRA </v>
          </cell>
          <cell r="C261" t="str">
            <v>M</v>
          </cell>
          <cell r="D261">
            <v>5.17</v>
          </cell>
        </row>
        <row r="262">
          <cell r="A262">
            <v>5.74</v>
          </cell>
          <cell r="B262" t="str">
            <v>ASSENTAMENTO DE GUIAS PARA JARDIM 7X11X100 CM (IE-3)</v>
          </cell>
          <cell r="C262" t="str">
            <v>M</v>
          </cell>
          <cell r="D262">
            <v>2.02</v>
          </cell>
        </row>
        <row r="263">
          <cell r="A263">
            <v>5.75</v>
          </cell>
          <cell r="B263" t="str">
            <v>REBAIXAMENTO DE GUIAS</v>
          </cell>
          <cell r="C263" t="str">
            <v>M</v>
          </cell>
          <cell r="D263">
            <v>4.8899999999999997</v>
          </cell>
        </row>
        <row r="264">
          <cell r="A264">
            <v>5.76</v>
          </cell>
          <cell r="B264" t="str">
            <v xml:space="preserve">TRANSPORTE DE ROCHA </v>
          </cell>
          <cell r="C264" t="str">
            <v>M3xKM</v>
          </cell>
          <cell r="D264">
            <v>3.12</v>
          </cell>
        </row>
        <row r="265">
          <cell r="A265">
            <v>5.77</v>
          </cell>
          <cell r="B265" t="str">
            <v xml:space="preserve">TRANSPORTE DE PRÉ-MISTURADO A QUENTE </v>
          </cell>
        </row>
        <row r="266">
          <cell r="A266">
            <v>5.7701000000000002</v>
          </cell>
          <cell r="B266" t="str">
            <v xml:space="preserve">CARGA, DESCARGA E TRANSPORTE DE P.M.Q. ATE A DISTANCIA MEDIA DE IDA E VOLTA DE 1 KM </v>
          </cell>
          <cell r="C266" t="str">
            <v>M3</v>
          </cell>
          <cell r="D266">
            <v>5.48</v>
          </cell>
        </row>
        <row r="267">
          <cell r="A267">
            <v>5.7702</v>
          </cell>
          <cell r="B267" t="str">
            <v xml:space="preserve">TRANSPORTE DE P.M.Q., ALEM DO PRIMEIRO KM ATE A DISTANCIA MEDIA DE IDA E VOLTA DE 1 A 5 KM </v>
          </cell>
          <cell r="C267" t="str">
            <v>M3</v>
          </cell>
          <cell r="D267">
            <v>2.95</v>
          </cell>
        </row>
        <row r="268">
          <cell r="A268">
            <v>5.7702999999999998</v>
          </cell>
          <cell r="B268" t="str">
            <v xml:space="preserve">TRANSPORTE DE P.M.Q., ALEM DO PRIMEIRO KM ATE A DISTANCIA MEDIA DE IDA E VOLTA DE 5 A 10 KM </v>
          </cell>
          <cell r="C268" t="str">
            <v>M3</v>
          </cell>
          <cell r="D268">
            <v>5.9</v>
          </cell>
        </row>
        <row r="269">
          <cell r="A269">
            <v>5.7704000000000004</v>
          </cell>
          <cell r="B269" t="str">
            <v xml:space="preserve">TRANSPORTE DE P.M.Q., ALEM DO PRIMEIRO KM ATE A DISTANCIA MEDIA DE IDA E VOLTA DE 10 A 15 KM </v>
          </cell>
          <cell r="C269" t="str">
            <v>M3</v>
          </cell>
          <cell r="D269">
            <v>8.7899999999999991</v>
          </cell>
        </row>
        <row r="270">
          <cell r="A270">
            <v>5.7705000000000002</v>
          </cell>
          <cell r="B270" t="str">
            <v xml:space="preserve">TRANSPORTE DE P.M.Q., ALEM DO PRIMEIRO KM ATE A DISTANCIA MEDIA DE IDA E VOLTA DE 15 A 20 KM </v>
          </cell>
          <cell r="C270" t="str">
            <v>M3</v>
          </cell>
          <cell r="D270">
            <v>9.85</v>
          </cell>
        </row>
        <row r="271">
          <cell r="A271">
            <v>5.7706</v>
          </cell>
          <cell r="B271" t="str">
            <v>TRANSPORTE DE P.M.Q., ALEM DO PRIMEIRO KM ATE A DISTANCIA MEDIA DE IDA E VOLTA DE 20 KM EM DIANTE</v>
          </cell>
          <cell r="C271" t="str">
            <v>M3xKM</v>
          </cell>
          <cell r="D271">
            <v>0.83</v>
          </cell>
        </row>
        <row r="272">
          <cell r="A272">
            <v>5.78</v>
          </cell>
          <cell r="B272" t="str">
            <v>TRANSPORTE DE CONCRETO ASFALTICO</v>
          </cell>
        </row>
        <row r="273">
          <cell r="A273">
            <v>5.7801</v>
          </cell>
          <cell r="B273" t="str">
            <v>CARGA, DESCARGA E TRANSPORTE DE CONCRETO ASFALTICO, ATE A DISTANCIA MEDIA DE IDA E VOLTA DE 1 KM</v>
          </cell>
          <cell r="C273" t="str">
            <v>M3</v>
          </cell>
          <cell r="D273">
            <v>5.66</v>
          </cell>
        </row>
        <row r="274">
          <cell r="A274">
            <v>5.7801999999999998</v>
          </cell>
          <cell r="B274" t="str">
            <v>TRANSPORTE DE CONCRETO ASFALTICO, ALEM DO PRIMEIRO KM ATE A DISTANCIA MEDIA DE IDA E VOLTA DE 1 A 5 KM</v>
          </cell>
          <cell r="C274" t="str">
            <v>M3</v>
          </cell>
          <cell r="D274">
            <v>3.72</v>
          </cell>
        </row>
        <row r="275">
          <cell r="A275">
            <v>5.7803000000000004</v>
          </cell>
          <cell r="B275" t="str">
            <v>TRANSPORTE DE CONCRETO ASFALTICO, ALÉM DO PRIMEIRO KM ATE A DISTANCIA MEDIA DE IDA E VOLTA DE 5 A 10KM</v>
          </cell>
          <cell r="C275" t="str">
            <v>M3</v>
          </cell>
          <cell r="D275">
            <v>7.37</v>
          </cell>
        </row>
        <row r="276">
          <cell r="A276">
            <v>5.7804000000000002</v>
          </cell>
          <cell r="B276" t="str">
            <v xml:space="preserve">TRANSPORTE DE CONCRETO ASFALTICO, ALEM DO PRIMEIRO KM ATE A DISTANCIA MEDIA DE IDA E VOLTA DE 10 KM A 15 KM </v>
          </cell>
          <cell r="C276" t="str">
            <v>M3</v>
          </cell>
          <cell r="D276">
            <v>11.09</v>
          </cell>
        </row>
        <row r="277">
          <cell r="A277">
            <v>5.7805</v>
          </cell>
          <cell r="B277" t="str">
            <v xml:space="preserve">TRANSPORTE DE CONCRETO ASFALTICO, ALEM DO PRIMEIRO KM ATE A DISTANCIA MEDIA DE IDA E VOLTA DE 15 KM A 20 KM </v>
          </cell>
          <cell r="C277" t="str">
            <v>M3</v>
          </cell>
          <cell r="D277">
            <v>11.79</v>
          </cell>
        </row>
        <row r="278">
          <cell r="A278">
            <v>5.7805999999999997</v>
          </cell>
          <cell r="B278" t="str">
            <v xml:space="preserve">TRANSPORTE DE CONCRETO ASFALTICO, ALEM DO PRIMEIRO KM ATE A DISTANCIA MEDIA DE IDA E VOLTA DE 20 KM EM DIANTE </v>
          </cell>
          <cell r="C278" t="str">
            <v>M3xKM</v>
          </cell>
          <cell r="D278">
            <v>1</v>
          </cell>
        </row>
        <row r="279">
          <cell r="A279">
            <v>5.79</v>
          </cell>
          <cell r="B279" t="str">
            <v>TRANSPORTE DE BINDER</v>
          </cell>
        </row>
        <row r="280">
          <cell r="A280">
            <v>5.7900999999999998</v>
          </cell>
          <cell r="B280" t="str">
            <v xml:space="preserve">CARGA, DESCARGA E TRANSPORTE DE BINDER ATE A DISTANCIA MEDIA DE IDA E VOLTA DE 1 KM </v>
          </cell>
          <cell r="C280" t="str">
            <v>M3</v>
          </cell>
          <cell r="D280">
            <v>5.66</v>
          </cell>
        </row>
        <row r="281">
          <cell r="A281">
            <v>5.7901999999999996</v>
          </cell>
          <cell r="B281" t="str">
            <v xml:space="preserve">TRANSPORTE DE BINDER, ALEM DO PRIMEIRO KM ATE A DISTANCIA MEDIA DE IDA E VOLTA DE 1 A 5 KM </v>
          </cell>
          <cell r="C281" t="str">
            <v>M3</v>
          </cell>
          <cell r="D281">
            <v>3.72</v>
          </cell>
        </row>
        <row r="282">
          <cell r="A282">
            <v>5.7903000000000002</v>
          </cell>
          <cell r="B282" t="str">
            <v xml:space="preserve">TRANSPORTE DE BINDER, ALEM DO PRIMEIRO KM ATE A DISTANCIA MEDIA DE IDA E VOLTA DE 5 A 10 KM </v>
          </cell>
          <cell r="C282" t="str">
            <v>M3</v>
          </cell>
          <cell r="D282">
            <v>7.37</v>
          </cell>
        </row>
        <row r="283">
          <cell r="A283">
            <v>5.7904</v>
          </cell>
          <cell r="B283" t="str">
            <v>TRANSPORTE DE BINDER, ALEM DO PRIMEIRO KM ATE A DISTANCIA MEDIA DE IDA E VOLTE DE 10 A 15 KM</v>
          </cell>
          <cell r="C283" t="str">
            <v>M3</v>
          </cell>
          <cell r="D283">
            <v>11.09</v>
          </cell>
        </row>
        <row r="284">
          <cell r="A284">
            <v>5.7904999999999998</v>
          </cell>
          <cell r="B284" t="str">
            <v xml:space="preserve">TRANSPORTE DE BINDER, ALEM DO PRIMEIRO KM ATE A DISTANCIA MEDIA DE IDA E VOLTA DE 15 A 20 KM </v>
          </cell>
          <cell r="C284" t="str">
            <v>M3</v>
          </cell>
          <cell r="D284">
            <v>11.79</v>
          </cell>
        </row>
        <row r="285">
          <cell r="A285">
            <v>5.7906000000000004</v>
          </cell>
          <cell r="B285" t="str">
            <v>TRANSPORTE DE BINDER, ALEM DO PRIMEIRO KM ATE A DISTANCIA MEDIA DE IDA E VOLTA DE 20 KM EM DIANTE</v>
          </cell>
          <cell r="C285" t="str">
            <v>M3xKM</v>
          </cell>
          <cell r="D285">
            <v>1</v>
          </cell>
        </row>
        <row r="286">
          <cell r="A286">
            <v>5.8</v>
          </cell>
          <cell r="B286" t="str">
            <v xml:space="preserve">TRANSPORTE DE PRÉ-MISTURADO A FRIO </v>
          </cell>
        </row>
        <row r="287">
          <cell r="A287">
            <v>5.8000999999999996</v>
          </cell>
          <cell r="B287" t="str">
            <v xml:space="preserve">CARGA, DESCARGA E TRANSPORTE DE P.M.F. ATE A DISTANCIA MEDIA DE IDA E VOLTA DE 1 KM </v>
          </cell>
          <cell r="C287" t="str">
            <v>M3</v>
          </cell>
          <cell r="D287">
            <v>5.48</v>
          </cell>
        </row>
        <row r="288">
          <cell r="A288">
            <v>5.8002000000000002</v>
          </cell>
          <cell r="B288" t="str">
            <v xml:space="preserve">TRANSPORTE DE P.M.F., ALEM DO PRIMEIRO KM ATE A DISTANCIA MEDIA DE IDA E VOLTA DE 1 A 5 KM </v>
          </cell>
          <cell r="C288" t="str">
            <v>M3</v>
          </cell>
          <cell r="D288">
            <v>2.95</v>
          </cell>
        </row>
        <row r="289">
          <cell r="A289">
            <v>5.8003</v>
          </cell>
          <cell r="B289" t="str">
            <v>TRANSPORTE DE P.M.F., ALEM DO PRIMEIRO KM ATE A DISTANCIA MEDIA DE IDA E VOLTA DE 5 A 10 KM</v>
          </cell>
          <cell r="C289" t="str">
            <v>M3</v>
          </cell>
          <cell r="D289">
            <v>5.9</v>
          </cell>
        </row>
        <row r="290">
          <cell r="A290">
            <v>5.8003999999999998</v>
          </cell>
          <cell r="B290" t="str">
            <v xml:space="preserve">TRANSPORTE DE P.M.F., ALEM DO PRIMEIRO KM ATE A DISTANCIA MEDIA DE IDA E VOLTA DE 10 A 15 KM </v>
          </cell>
          <cell r="C290" t="str">
            <v>M3</v>
          </cell>
          <cell r="D290">
            <v>8.7899999999999991</v>
          </cell>
        </row>
        <row r="291">
          <cell r="A291">
            <v>5.8005000000000004</v>
          </cell>
          <cell r="B291" t="str">
            <v xml:space="preserve">TRANSPORTE DE P.M.F., ALEM DO PRIMEIRO KM ATE A DISTANCIA MEDIA DE IDA E VOLTA DE 15 A 20 KM </v>
          </cell>
          <cell r="C291" t="str">
            <v>M3</v>
          </cell>
          <cell r="D291">
            <v>9.85</v>
          </cell>
        </row>
        <row r="292">
          <cell r="A292">
            <v>5.8006000000000002</v>
          </cell>
          <cell r="B292" t="str">
            <v xml:space="preserve">TRANSPORTE DE P.M.F., ALEM DO PRIMEIRO KM ATE A DISTANCIA MEDIA DE IDA E VOLTA DE 20 KM EM DIANTE </v>
          </cell>
          <cell r="C292" t="str">
            <v>M3xKM</v>
          </cell>
          <cell r="D292">
            <v>0.83</v>
          </cell>
        </row>
        <row r="293">
          <cell r="A293">
            <v>5.81</v>
          </cell>
          <cell r="B293" t="str">
            <v xml:space="preserve">TRANSPORTE DE PAVIMENTO DE CONCRETO - SARJETA E SARJETAO </v>
          </cell>
          <cell r="C293" t="str">
            <v>M2xKM</v>
          </cell>
          <cell r="D293">
            <v>0.31</v>
          </cell>
        </row>
        <row r="294">
          <cell r="A294">
            <v>5.82</v>
          </cell>
          <cell r="B294" t="str">
            <v>TRANSPORTE DE GUIAS</v>
          </cell>
          <cell r="C294" t="str">
            <v>MxKM</v>
          </cell>
          <cell r="D294">
            <v>0.1</v>
          </cell>
        </row>
        <row r="295">
          <cell r="A295">
            <v>5.84</v>
          </cell>
          <cell r="B295" t="str">
            <v>REFORÇO DE SUB-LEITO/SUB–BASE DE SOLO MELHORADO COM BRITA 10,0 % EM VOLUME</v>
          </cell>
          <cell r="C295" t="str">
            <v>M3</v>
          </cell>
          <cell r="D295">
            <v>13.24</v>
          </cell>
        </row>
        <row r="296">
          <cell r="A296">
            <v>5.85</v>
          </cell>
          <cell r="B296" t="str">
            <v>REFORÇO DE SUB-LEITO/SUB-BASE DE SOLO MELHORADO COM BRITA 20,0 % EM VOLUME</v>
          </cell>
          <cell r="C296" t="str">
            <v>M3</v>
          </cell>
          <cell r="D296">
            <v>15.9</v>
          </cell>
        </row>
        <row r="297">
          <cell r="A297">
            <v>5.86</v>
          </cell>
          <cell r="B297" t="str">
            <v xml:space="preserve">FORNECIMENTO E ASSENTAMENTO DE BLOCOS DE CONCRETO SOBRE AREIA </v>
          </cell>
        </row>
        <row r="298">
          <cell r="A298">
            <v>5.8601000000000001</v>
          </cell>
          <cell r="B298" t="str">
            <v xml:space="preserve">FORNECIMENTO E ASSENTAMENTO DE BLOCOS DE CONCRETO SOBRE AREIA  VIAS DE TRAFEGO LEVE </v>
          </cell>
          <cell r="C298" t="str">
            <v>M2</v>
          </cell>
          <cell r="D298">
            <v>24.93</v>
          </cell>
        </row>
        <row r="299">
          <cell r="A299">
            <v>5.8601999999999999</v>
          </cell>
          <cell r="B299" t="str">
            <v>FORNECIMENTO E ASSENTAMENTO DE BLOCOS DE CONCRETO SOBRE AREIA  VIAS DE TRAFEGO MÉDIO</v>
          </cell>
          <cell r="C299" t="str">
            <v>M2</v>
          </cell>
          <cell r="D299">
            <v>31.18</v>
          </cell>
        </row>
        <row r="300">
          <cell r="A300">
            <v>5.8602999999999996</v>
          </cell>
          <cell r="B300" t="str">
            <v>FORNECIMENTO E ASSENTAMENTO DE BLOCOS DE CONCRETO SOBRE AREIA  VIAS ARTERIAIS</v>
          </cell>
          <cell r="C300" t="str">
            <v>M2</v>
          </cell>
          <cell r="D300">
            <v>50.64</v>
          </cell>
        </row>
        <row r="301">
          <cell r="A301">
            <v>5.87</v>
          </cell>
          <cell r="B301" t="str">
            <v xml:space="preserve">FORNECIMENTO E INSTALAÇÃO DE DEFENSA METÁLICA GALVANIZADA, TIPO SEMI-MALEÁVEL SIMPLES </v>
          </cell>
          <cell r="C301" t="str">
            <v>M</v>
          </cell>
          <cell r="D301">
            <v>89.6</v>
          </cell>
        </row>
        <row r="302">
          <cell r="A302">
            <v>5.88</v>
          </cell>
          <cell r="B302" t="str">
            <v>RETIRADA DE DEFENSA METÁLICA TIPO SEMI-MALEÁVEL SIMPLES</v>
          </cell>
          <cell r="C302" t="str">
            <v>M</v>
          </cell>
          <cell r="D302">
            <v>9.1300000000000008</v>
          </cell>
        </row>
        <row r="303">
          <cell r="A303">
            <v>5.89</v>
          </cell>
          <cell r="B303" t="str">
            <v xml:space="preserve">REMANEJAMENTO DE DEFENSA METÁLICA TIPO SEMI-MALEÁVEL SIMPLES </v>
          </cell>
          <cell r="C303" t="str">
            <v>M</v>
          </cell>
          <cell r="D303">
            <v>23.5</v>
          </cell>
        </row>
        <row r="304">
          <cell r="A304">
            <v>6</v>
          </cell>
          <cell r="B304" t="str">
            <v>CANALIZAÇÃO DE TUBOS</v>
          </cell>
        </row>
        <row r="305">
          <cell r="A305">
            <v>6.01</v>
          </cell>
          <cell r="B305" t="str">
            <v xml:space="preserve">ARRANCAMENTO E REMOÇÃO DE CANALIZAÇÃO, 30 CM &lt; 0 &lt; OU = A 60 CM </v>
          </cell>
          <cell r="C305" t="str">
            <v>M</v>
          </cell>
          <cell r="D305">
            <v>32.17</v>
          </cell>
        </row>
        <row r="306">
          <cell r="A306">
            <v>6.02</v>
          </cell>
          <cell r="B306" t="str">
            <v xml:space="preserve">ARRANCAMENTO E REMOÇÃO DE CANALIZAÇÃO 0 &gt; 60 CM </v>
          </cell>
          <cell r="C306" t="str">
            <v>M</v>
          </cell>
          <cell r="D306">
            <v>90.16</v>
          </cell>
        </row>
        <row r="307">
          <cell r="A307">
            <v>6.03</v>
          </cell>
          <cell r="B307" t="str">
            <v xml:space="preserve">ESCORAMENTO DESCONTINUO DE MADEIRA PARA CANALIZAÇÃO DE TUBOS </v>
          </cell>
          <cell r="C307" t="str">
            <v>M2</v>
          </cell>
          <cell r="D307">
            <v>15.08</v>
          </cell>
        </row>
        <row r="308">
          <cell r="A308">
            <v>6.04</v>
          </cell>
          <cell r="B308" t="str">
            <v xml:space="preserve">ESCORAMENTO CONTINUO DE MADEIRA PARA CANALIZAÇÃO DE TUBOS </v>
          </cell>
          <cell r="C308" t="str">
            <v>M2</v>
          </cell>
          <cell r="D308">
            <v>27.92</v>
          </cell>
        </row>
        <row r="309">
          <cell r="A309">
            <v>6.05</v>
          </cell>
          <cell r="B309" t="str">
            <v xml:space="preserve">LASTRO DE BRITA E PO DE PEDRA </v>
          </cell>
          <cell r="C309" t="str">
            <v>M3</v>
          </cell>
          <cell r="D309">
            <v>47.12</v>
          </cell>
        </row>
        <row r="310">
          <cell r="A310">
            <v>6.06</v>
          </cell>
          <cell r="B310" t="str">
            <v xml:space="preserve">LASTRO DE CONCRETO FCK = 11,2 MPA </v>
          </cell>
          <cell r="C310" t="str">
            <v>M3</v>
          </cell>
          <cell r="D310">
            <v>155.66</v>
          </cell>
        </row>
        <row r="311">
          <cell r="A311">
            <v>6.07</v>
          </cell>
          <cell r="B311" t="str">
            <v xml:space="preserve">FORNECIMENTO E ASSENTAMENTO DE TUBOS DE CONCRETO SIMPLES, DIÂMETRO 30 CM </v>
          </cell>
          <cell r="C311" t="str">
            <v>M</v>
          </cell>
          <cell r="D311">
            <v>23.67</v>
          </cell>
        </row>
        <row r="312">
          <cell r="A312">
            <v>6.08</v>
          </cell>
          <cell r="B312" t="str">
            <v xml:space="preserve">FORNECIMENTO E ASSENTAMENTO DE TUBOS DE CONCRETO SIMPLES, DIÂMETRO 40 CM </v>
          </cell>
          <cell r="C312" t="str">
            <v>M</v>
          </cell>
          <cell r="D312">
            <v>34.01</v>
          </cell>
        </row>
        <row r="313">
          <cell r="A313">
            <v>6.09</v>
          </cell>
          <cell r="B313" t="str">
            <v>FORNECIMENTO E ASSENTAMENTO DE TUBOS DE CONCRETO SIMPLES, DIÂMETRO 50 CM</v>
          </cell>
          <cell r="C313" t="str">
            <v>M</v>
          </cell>
          <cell r="D313">
            <v>46.11</v>
          </cell>
        </row>
        <row r="314">
          <cell r="A314">
            <v>6.1001000000000003</v>
          </cell>
          <cell r="B314" t="str">
            <v>FORNECIMENTO E ASSENTAMENTO DE TUBOS DE CONCRETO ARMADO, DIÂMETRO 60 CM  TIPO CA-2</v>
          </cell>
          <cell r="C314" t="str">
            <v>M</v>
          </cell>
          <cell r="D314">
            <v>72.459999999999994</v>
          </cell>
        </row>
        <row r="315">
          <cell r="A315">
            <v>6.1002000000000001</v>
          </cell>
          <cell r="B315" t="str">
            <v>FORNECIMENTO E ASSENTAMENTO DE TUBOS DE CONCRETO ARMADO, DIÂMETRO 60 CM TIPO CA-3</v>
          </cell>
          <cell r="C315" t="str">
            <v>M</v>
          </cell>
          <cell r="D315">
            <v>73.349999999999994</v>
          </cell>
        </row>
        <row r="316">
          <cell r="A316">
            <v>6.1101000000000001</v>
          </cell>
          <cell r="B316" t="str">
            <v xml:space="preserve">FORNECIMENTO E ASSENTAMENTO DE TUBOS DE CONCRETO ARMADO, DIÂMETRO 60 CM  TIPO CA-2 </v>
          </cell>
          <cell r="C316" t="str">
            <v>M</v>
          </cell>
          <cell r="D316">
            <v>102.82</v>
          </cell>
        </row>
        <row r="317">
          <cell r="A317">
            <v>6.1101999999999999</v>
          </cell>
          <cell r="B317" t="str">
            <v xml:space="preserve">FORNECIMENTO E ASSENTAMENTO DE TUBOS DE CONCRETO ARMADO, DIÂMETRO 60 CM  TIPO CA-3 </v>
          </cell>
          <cell r="C317" t="str">
            <v>M</v>
          </cell>
          <cell r="D317">
            <v>107.11</v>
          </cell>
        </row>
        <row r="318">
          <cell r="A318">
            <v>6.1200999999999999</v>
          </cell>
          <cell r="B318" t="str">
            <v>FORNECIMENTO E ASSENTAMENTO DE TUBOS DE CONCRETO ARMADO, DIÂMETRO 80 CM TIPO CA-2</v>
          </cell>
          <cell r="C318" t="str">
            <v>M</v>
          </cell>
          <cell r="D318">
            <v>114.5</v>
          </cell>
        </row>
        <row r="319">
          <cell r="A319">
            <v>6.1201999999999996</v>
          </cell>
          <cell r="B319" t="str">
            <v>FORNECIMENTO E ASSENTAMENTO DE TUBOS DE CONCRETO ARMADO, DIÂMETRO 80 CM TIPO CA-3</v>
          </cell>
          <cell r="C319" t="str">
            <v>M</v>
          </cell>
          <cell r="D319">
            <v>117.8</v>
          </cell>
        </row>
        <row r="320">
          <cell r="A320">
            <v>6.1300999999999997</v>
          </cell>
          <cell r="B320" t="str">
            <v>FORNECIMENTO E ASSENTAMENTO DE TUBOS DE CONCRETO ARMADO, DIÂMETRO 80 CM TIPO CA-2</v>
          </cell>
          <cell r="C320" t="str">
            <v>M</v>
          </cell>
          <cell r="D320">
            <v>162.03</v>
          </cell>
        </row>
        <row r="321">
          <cell r="A321">
            <v>6.1302000000000003</v>
          </cell>
          <cell r="B321" t="str">
            <v>FORNECIMENTO E ASSENTAMENTO DE TUBOS DE CONCRETO ARMADO, DIÂMETRO 80 CM TIPO CA-3</v>
          </cell>
          <cell r="C321" t="str">
            <v>M</v>
          </cell>
          <cell r="D321">
            <v>175.67</v>
          </cell>
        </row>
        <row r="322">
          <cell r="A322">
            <v>6.1401000000000003</v>
          </cell>
          <cell r="B322" t="str">
            <v>FORNECIMENTO E ASSENTAMENTO DE TUBOS DE CONCRETO ARMADO, DIÂMETRO 100 CM  TIPO CA-2</v>
          </cell>
          <cell r="C322" t="str">
            <v>M</v>
          </cell>
          <cell r="D322">
            <v>172.76</v>
          </cell>
        </row>
        <row r="323">
          <cell r="A323">
            <v>6.1402000000000001</v>
          </cell>
          <cell r="B323" t="str">
            <v>FORNECIMENTO E ASSENTAMENTO DE TUBOS DE CONCRETO ARMADO, DIÂMETRO 100 CM  TIPO CA-3</v>
          </cell>
          <cell r="C323" t="str">
            <v>M</v>
          </cell>
          <cell r="D323">
            <v>172.85</v>
          </cell>
        </row>
        <row r="324">
          <cell r="A324">
            <v>6.1501000000000001</v>
          </cell>
          <cell r="B324" t="str">
            <v>FORNECIMENTO E ASSENTAMENTO DE TUBOS DE CONCRETO ARMADO, DIÂMETRO 110 CM  TIPO CA-2</v>
          </cell>
          <cell r="C324" t="str">
            <v>M</v>
          </cell>
          <cell r="D324">
            <v>242.63</v>
          </cell>
        </row>
        <row r="325">
          <cell r="A325">
            <v>6.1501999999999999</v>
          </cell>
          <cell r="B325" t="str">
            <v>FORNECIMENTO E ASSENTAMENTO DE TUBOS DE CONCRETO ARMADO, DIÂMETRO 110 CM  TIPO CA-3 50 CM</v>
          </cell>
          <cell r="C325" t="str">
            <v>M</v>
          </cell>
          <cell r="D325">
            <v>239.67</v>
          </cell>
        </row>
        <row r="326">
          <cell r="A326">
            <v>6.1600999999999999</v>
          </cell>
          <cell r="B326" t="str">
            <v xml:space="preserve">FORNECIMENTO E ASSENTAMENTO DE TUBOS DE CONCRETO ARMADO, DIÂMETRO 120 CM TIPO CA-2 </v>
          </cell>
          <cell r="C326" t="str">
            <v>M</v>
          </cell>
          <cell r="D326">
            <v>252.27</v>
          </cell>
        </row>
        <row r="327">
          <cell r="A327">
            <v>6.1601999999999997</v>
          </cell>
          <cell r="B327" t="str">
            <v>FORNECIMENTO E ASSENTAMENTO DE TUBOS DE CONCRETO ARMADO, DIÂMETRO 120 CM  TIPO CA-3</v>
          </cell>
          <cell r="C327" t="str">
            <v>M</v>
          </cell>
          <cell r="D327">
            <v>272.54000000000002</v>
          </cell>
        </row>
        <row r="328">
          <cell r="A328">
            <v>6.1700999999999997</v>
          </cell>
          <cell r="B328" t="str">
            <v>FORNECIMENTO E ASSENTAMENTO DE TUBOS DE CONCRETO ARMADO, DIÂMETRO 150 CM  TIPO CA-2</v>
          </cell>
          <cell r="C328" t="str">
            <v>M</v>
          </cell>
          <cell r="D328">
            <v>367.86</v>
          </cell>
        </row>
        <row r="329">
          <cell r="A329">
            <v>6.1702000000000004</v>
          </cell>
          <cell r="B329" t="str">
            <v>FORNECIMENTO E ASSENTAMENTO DE TUBOS DE CONCRETO ARMADO, DIÂMETRO 150 CM  TIPO CA-3</v>
          </cell>
          <cell r="C329" t="str">
            <v>M</v>
          </cell>
          <cell r="D329">
            <v>376.63</v>
          </cell>
        </row>
        <row r="330">
          <cell r="A330">
            <v>6.1801000000000004</v>
          </cell>
          <cell r="B330" t="str">
            <v>POÇO DE VISITA TIPO 1 - 1,40 X 1,40 X 1,40</v>
          </cell>
          <cell r="C330" t="str">
            <v>UN</v>
          </cell>
          <cell r="D330">
            <v>1235.67</v>
          </cell>
        </row>
        <row r="331">
          <cell r="A331">
            <v>6.1802000000000001</v>
          </cell>
          <cell r="B331" t="str">
            <v>POÇO DE VISITA TIPO 2 - 1,60 X 1,60 X 1,60</v>
          </cell>
          <cell r="C331" t="str">
            <v>UN</v>
          </cell>
          <cell r="D331">
            <v>1500.78</v>
          </cell>
        </row>
        <row r="332">
          <cell r="A332">
            <v>6.1802999999999999</v>
          </cell>
          <cell r="B332" t="str">
            <v>POÇO DE VISITA TIPO 3 - 2,20 X 2,20 X 2,20</v>
          </cell>
          <cell r="C332" t="str">
            <v>UN</v>
          </cell>
          <cell r="D332">
            <v>2509.73</v>
          </cell>
        </row>
        <row r="333">
          <cell r="A333">
            <v>6.19</v>
          </cell>
          <cell r="B333" t="str">
            <v>CHAMINÉ DE POÇO DE VISITA COM ALVENARIA DE UM TIJOLO COMUM</v>
          </cell>
          <cell r="C333" t="str">
            <v>M</v>
          </cell>
          <cell r="D333">
            <v>250.28</v>
          </cell>
        </row>
        <row r="334">
          <cell r="A334">
            <v>6.2</v>
          </cell>
          <cell r="B334" t="str">
            <v>TAMPÃO DE FERRO FUNDIDO TIPO PMSP, FORNECIMENTO E ASSENTAMENTO</v>
          </cell>
          <cell r="C334" t="str">
            <v>UN</v>
          </cell>
          <cell r="D334">
            <v>514.63</v>
          </cell>
        </row>
        <row r="335">
          <cell r="A335">
            <v>6.21</v>
          </cell>
          <cell r="B335" t="str">
            <v>LEVANTAMENTO OU REBAIXAMENTO DE TAMPÃO DE POÇO DE VISITA</v>
          </cell>
          <cell r="C335" t="str">
            <v>M</v>
          </cell>
          <cell r="D335">
            <v>44.06</v>
          </cell>
        </row>
        <row r="336">
          <cell r="A336">
            <v>6.2201000000000004</v>
          </cell>
          <cell r="B336" t="str">
            <v>BOCA DE LOBO SIMPLES</v>
          </cell>
          <cell r="C336" t="str">
            <v>UN</v>
          </cell>
          <cell r="D336">
            <v>548.70000000000005</v>
          </cell>
        </row>
        <row r="337">
          <cell r="A337">
            <v>6.2202000000000002</v>
          </cell>
          <cell r="B337" t="str">
            <v xml:space="preserve">BOCA DE LOBO DUPLA </v>
          </cell>
          <cell r="C337" t="str">
            <v>UN</v>
          </cell>
          <cell r="D337">
            <v>971.11</v>
          </cell>
        </row>
        <row r="338">
          <cell r="A338">
            <v>6.2301000000000002</v>
          </cell>
          <cell r="B338" t="str">
            <v>REFORMA DE BOCA DE LOBO SIMPLES</v>
          </cell>
          <cell r="C338" t="str">
            <v>UN</v>
          </cell>
          <cell r="D338">
            <v>300.87</v>
          </cell>
        </row>
        <row r="339">
          <cell r="A339">
            <v>6.2302</v>
          </cell>
          <cell r="B339" t="str">
            <v>REFORMA DE BOCA DE LOBO DUPLA</v>
          </cell>
          <cell r="C339" t="str">
            <v>UN</v>
          </cell>
          <cell r="D339">
            <v>362.49</v>
          </cell>
        </row>
        <row r="340">
          <cell r="A340">
            <v>6.24</v>
          </cell>
          <cell r="B340" t="str">
            <v>DRENO DE BRITA</v>
          </cell>
          <cell r="C340" t="str">
            <v>M3</v>
          </cell>
          <cell r="D340">
            <v>41.12</v>
          </cell>
        </row>
        <row r="341">
          <cell r="A341">
            <v>6.25</v>
          </cell>
          <cell r="B341" t="str">
            <v xml:space="preserve">DRENO DE AREIA </v>
          </cell>
          <cell r="C341" t="str">
            <v>M3</v>
          </cell>
          <cell r="D341">
            <v>44.6</v>
          </cell>
        </row>
        <row r="342">
          <cell r="A342">
            <v>6.26</v>
          </cell>
          <cell r="B342" t="str">
            <v>FORNECIMENTO E ASSENTAMENTO DE TUBO DRENO DE CONCRETO FURADO, DIÂMETRO 20 CM</v>
          </cell>
          <cell r="C342" t="str">
            <v>M</v>
          </cell>
          <cell r="D342">
            <v>24.2</v>
          </cell>
        </row>
        <row r="343">
          <cell r="A343">
            <v>6.27</v>
          </cell>
          <cell r="B343" t="str">
            <v>FORNECIMENTO E ASSENTAMENTO DE DRENO DE MANILHA DE "CERÂMICA, DIÂMETRO 6"</v>
          </cell>
          <cell r="C343" t="str">
            <v>M</v>
          </cell>
          <cell r="D343">
            <v>14.5</v>
          </cell>
        </row>
        <row r="344">
          <cell r="A344">
            <v>6.28</v>
          </cell>
          <cell r="B344" t="str">
            <v>FORNECIMENTO E ASSENTAMENTO DE DRENO DE MANILHA DE "CERÂMICA, DIÂMETRO 8"</v>
          </cell>
          <cell r="C344" t="str">
            <v>M</v>
          </cell>
          <cell r="D344">
            <v>21.41</v>
          </cell>
        </row>
        <row r="345">
          <cell r="A345">
            <v>6.31</v>
          </cell>
          <cell r="B345" t="str">
            <v xml:space="preserve">FORNECIMENTO E ASSENTAMENTO DE MANILHA DE CERÂMICA, "DIÂMETRO 4"" X 60 CM" </v>
          </cell>
          <cell r="C345" t="str">
            <v>M</v>
          </cell>
          <cell r="D345">
            <v>8.31</v>
          </cell>
        </row>
        <row r="346">
          <cell r="A346">
            <v>6.32</v>
          </cell>
          <cell r="B346" t="str">
            <v xml:space="preserve">FORNECIMENTO E ASSENTAMENTO DE MANILHA DE CERÂMICA, "DIÂMETRO 6"" X 1 M" </v>
          </cell>
          <cell r="C346" t="str">
            <v>M</v>
          </cell>
          <cell r="D346">
            <v>10.119999999999999</v>
          </cell>
        </row>
        <row r="347">
          <cell r="A347">
            <v>6.33</v>
          </cell>
          <cell r="B347" t="str">
            <v xml:space="preserve">FORNECIMENTO E ASSENTAMENTO DE MANILHA DE CERÂMICA, "DIÂMETRO 8"" X 1 M" </v>
          </cell>
          <cell r="C347" t="str">
            <v>M</v>
          </cell>
          <cell r="D347">
            <v>15.14</v>
          </cell>
        </row>
        <row r="348">
          <cell r="A348">
            <v>6.34</v>
          </cell>
          <cell r="B348" t="str">
            <v>FORNECIMENTO E ASSENTAMENTO DE MANILHA DE CERÂMICA, "DIÂMETRO 12"" X 1 M"</v>
          </cell>
          <cell r="C348" t="str">
            <v>M</v>
          </cell>
          <cell r="D348">
            <v>36.880000000000003</v>
          </cell>
        </row>
        <row r="349">
          <cell r="A349">
            <v>6.35</v>
          </cell>
          <cell r="B349" t="str">
            <v>LIGAÇÃO DOMICILIAR DE ESGOTO COM MANILHA DE CERÂMICA TIPO SABESP, DIÂMETRO 4"</v>
          </cell>
          <cell r="C349" t="str">
            <v>M</v>
          </cell>
          <cell r="D349">
            <v>17.87</v>
          </cell>
        </row>
        <row r="350">
          <cell r="A350">
            <v>6.37</v>
          </cell>
          <cell r="B350" t="str">
            <v>ASSENTAMENTO DE MANILHA DE CERÂMICA, DIÂMETRO 4"</v>
          </cell>
          <cell r="C350" t="str">
            <v>M</v>
          </cell>
          <cell r="D350">
            <v>2.79</v>
          </cell>
        </row>
        <row r="351">
          <cell r="A351">
            <v>6.38</v>
          </cell>
          <cell r="B351" t="str">
            <v>ASSENTAMENTO DE MANILHA DE CERÂMICA, DIÂMETRO 6"</v>
          </cell>
          <cell r="C351" t="str">
            <v>M</v>
          </cell>
          <cell r="D351">
            <v>2.84</v>
          </cell>
        </row>
        <row r="352">
          <cell r="A352">
            <v>6.39</v>
          </cell>
          <cell r="B352" t="str">
            <v>ASSENTAMENTO DE MANILHA DE CERÂMICA, DIÂMETRO 8"</v>
          </cell>
          <cell r="C352" t="str">
            <v>M</v>
          </cell>
          <cell r="D352">
            <v>3.07</v>
          </cell>
        </row>
        <row r="353">
          <cell r="A353">
            <v>6.4</v>
          </cell>
          <cell r="B353" t="str">
            <v xml:space="preserve">ASSENTAMENTO DE MANILHA DE CERÂMICA, DIÂMETRO 12""" </v>
          </cell>
          <cell r="C353" t="str">
            <v>M</v>
          </cell>
          <cell r="D353">
            <v>4.0199999999999996</v>
          </cell>
        </row>
        <row r="354">
          <cell r="A354">
            <v>6.41</v>
          </cell>
          <cell r="B354" t="str">
            <v>ASSENTAMENTO DE TUBULAÇÃO DE FERRO FUNDIDO TIPO SABESP DIÂMETRO 75 MM</v>
          </cell>
          <cell r="C354" t="str">
            <v>M</v>
          </cell>
          <cell r="D354">
            <v>4.6399999999999997</v>
          </cell>
        </row>
        <row r="355">
          <cell r="A355">
            <v>6.42</v>
          </cell>
          <cell r="B355" t="str">
            <v xml:space="preserve">ASSENTAMENTO DE TUBULAÇÃO DE FERRO FUNDIDO TIPO SABESP, DIÂMETRO 100 MM </v>
          </cell>
          <cell r="C355" t="str">
            <v>M</v>
          </cell>
          <cell r="D355">
            <v>5.82</v>
          </cell>
        </row>
        <row r="356">
          <cell r="A356">
            <v>6.43</v>
          </cell>
          <cell r="B356" t="str">
            <v xml:space="preserve">FORNECIMENTO E COLOCAÇÃO DE MANTA GEOTÊXTIL BIDIM OP-30 OU SIMILAR </v>
          </cell>
          <cell r="C356" t="str">
            <v>M2</v>
          </cell>
          <cell r="D356">
            <v>3.28</v>
          </cell>
        </row>
        <row r="357">
          <cell r="A357">
            <v>6.44</v>
          </cell>
          <cell r="B357" t="str">
            <v xml:space="preserve">ENSECADEIRA EM PAREDES SIMPLES, COM POSTERIOR RETIRADA DO MATERIAL </v>
          </cell>
          <cell r="C357" t="str">
            <v>M2</v>
          </cell>
          <cell r="D357">
            <v>46.72</v>
          </cell>
        </row>
        <row r="358">
          <cell r="A358">
            <v>6.45</v>
          </cell>
          <cell r="B358" t="str">
            <v xml:space="preserve">ENSECADEIRA EM PAREDES DUPLAS, COM POSTERIOR RETIRADA DO MATERIAL </v>
          </cell>
          <cell r="C358" t="str">
            <v>M2</v>
          </cell>
          <cell r="D358">
            <v>103.94</v>
          </cell>
        </row>
        <row r="359">
          <cell r="A359">
            <v>6.46</v>
          </cell>
          <cell r="B359" t="str">
            <v xml:space="preserve">FORNECIMENTO E ASSENTAMENTO DE CANALETA (MEIO TUBO) DE CONCRETO, DIÂMETRO 30 CM </v>
          </cell>
          <cell r="C359" t="str">
            <v>M</v>
          </cell>
          <cell r="D359">
            <v>14.67</v>
          </cell>
        </row>
        <row r="360">
          <cell r="A360">
            <v>6.47</v>
          </cell>
          <cell r="B360" t="str">
            <v>FORNECIMENTO E ASSENTAMENTO DE CANALETA (MEIO TUBO) DE CONCRETO, DIÂMETRO 40 CM</v>
          </cell>
          <cell r="C360" t="str">
            <v>M</v>
          </cell>
          <cell r="D360">
            <v>19.239999999999998</v>
          </cell>
        </row>
        <row r="361">
          <cell r="A361">
            <v>6.48</v>
          </cell>
          <cell r="B361" t="str">
            <v>FORNECIMENTO E ASSENTAMENTO DE CANALETA (MEIO TUBO) DE CONCRETO, DIÂMETRO 50 CM</v>
          </cell>
          <cell r="C361" t="str">
            <v>M</v>
          </cell>
          <cell r="D361">
            <v>25.16</v>
          </cell>
        </row>
        <row r="362">
          <cell r="A362">
            <v>6.49</v>
          </cell>
          <cell r="B362" t="str">
            <v>ESGOTAMENTO D'ÁGUA COM BOMBA SUBMERSA</v>
          </cell>
          <cell r="C362" t="str">
            <v>HPXH</v>
          </cell>
          <cell r="D362">
            <v>0.85</v>
          </cell>
        </row>
        <row r="363">
          <cell r="A363">
            <v>6.5</v>
          </cell>
          <cell r="B363" t="str">
            <v>ASSENTAMENTO DE TUBOS DE CONCRETO EXISTENTE, DIÂMETRO 30 CM</v>
          </cell>
          <cell r="C363" t="str">
            <v>M</v>
          </cell>
          <cell r="D363">
            <v>1.57</v>
          </cell>
        </row>
        <row r="364">
          <cell r="A364">
            <v>6.51</v>
          </cell>
          <cell r="B364" t="str">
            <v>ASSENTAMENTO DE TUBOS DE CONCRETO EXISTENTE, DIÂMETRO 40 CM</v>
          </cell>
          <cell r="C364" t="str">
            <v>M</v>
          </cell>
          <cell r="D364">
            <v>6.14</v>
          </cell>
        </row>
        <row r="365">
          <cell r="A365">
            <v>6.52</v>
          </cell>
          <cell r="B365" t="str">
            <v>ASSENTAMENTO DE TUBOS DE CONCRETO EXISTENTE, DIÂMETRO 50 CM</v>
          </cell>
          <cell r="C365" t="str">
            <v>M</v>
          </cell>
          <cell r="D365">
            <v>6.42</v>
          </cell>
        </row>
        <row r="366">
          <cell r="A366">
            <v>6.53</v>
          </cell>
          <cell r="B366" t="str">
            <v xml:space="preserve">ASSENTAMENTO DE TUBOS DE TUBOS DE CONCRETO EXISTENTE, DIÂMETRO 60 CM </v>
          </cell>
          <cell r="C366" t="str">
            <v>M</v>
          </cell>
          <cell r="D366">
            <v>9.2899999999999991</v>
          </cell>
        </row>
        <row r="367">
          <cell r="A367">
            <v>6.54</v>
          </cell>
          <cell r="B367" t="str">
            <v xml:space="preserve">ASSENTAMENTO DE TUBOS DE CONCRETO EXISTENTE, DIÂMETRO 70 CM </v>
          </cell>
          <cell r="C367" t="str">
            <v>M</v>
          </cell>
          <cell r="D367">
            <v>14.69</v>
          </cell>
        </row>
        <row r="368">
          <cell r="A368">
            <v>6.55</v>
          </cell>
          <cell r="B368" t="str">
            <v xml:space="preserve">ASSENTAMENTO DE TUBOS DE CONCRETO EXISTENTE, DIÂMETRO 80 CM </v>
          </cell>
          <cell r="C368" t="str">
            <v>M</v>
          </cell>
          <cell r="D368">
            <v>15.84</v>
          </cell>
        </row>
        <row r="369">
          <cell r="A369">
            <v>6.56</v>
          </cell>
          <cell r="B369" t="str">
            <v xml:space="preserve">ASSENTAMENTO DE TUBOS DE CONCRETO EXISTENTE, DIÂMETRO 90 CM </v>
          </cell>
          <cell r="C369" t="str">
            <v>M</v>
          </cell>
          <cell r="D369">
            <v>21.93</v>
          </cell>
        </row>
        <row r="370">
          <cell r="A370">
            <v>6.57</v>
          </cell>
          <cell r="B370" t="str">
            <v xml:space="preserve">ASSENTAMENTO DE TUBOS DE CONCRETO EXISTENTE, DIÂMETRO 100 CM </v>
          </cell>
          <cell r="C370" t="str">
            <v>M</v>
          </cell>
          <cell r="D370">
            <v>22.93</v>
          </cell>
        </row>
        <row r="371">
          <cell r="A371">
            <v>6.58</v>
          </cell>
          <cell r="B371" t="str">
            <v>ASSENTAMENTO DE TUBOS DE CONCRETO EXISTENTE, DIÂMETRO 110 CM</v>
          </cell>
          <cell r="C371" t="str">
            <v>M</v>
          </cell>
          <cell r="D371">
            <v>32.68</v>
          </cell>
        </row>
        <row r="372">
          <cell r="A372">
            <v>6.59</v>
          </cell>
          <cell r="B372" t="str">
            <v xml:space="preserve">ASSENTAMENTO DE TUBOS DE CONCRETO EXISTENTE, DIÂMETRO 120 CM </v>
          </cell>
          <cell r="C372" t="str">
            <v>M</v>
          </cell>
          <cell r="D372">
            <v>33.94</v>
          </cell>
        </row>
        <row r="373">
          <cell r="A373">
            <v>6.6</v>
          </cell>
          <cell r="B373" t="str">
            <v xml:space="preserve">ASSENTAMENTO DE TUBOS DE CONCRETO EXISTENTE, DIÂMETRO 150 CM </v>
          </cell>
          <cell r="C373" t="str">
            <v>M</v>
          </cell>
          <cell r="D373">
            <v>51.65</v>
          </cell>
        </row>
        <row r="374">
          <cell r="A374">
            <v>6.61</v>
          </cell>
          <cell r="B374" t="str">
            <v xml:space="preserve">FORNECIMENTO E COLOCAÇÃO DE MANTA GEOTÊXTIL BIDIM OP - 20 OU SIMILAR </v>
          </cell>
          <cell r="C374" t="str">
            <v>M2</v>
          </cell>
          <cell r="D374">
            <v>2.5</v>
          </cell>
        </row>
        <row r="375">
          <cell r="A375">
            <v>6.62</v>
          </cell>
          <cell r="B375" t="str">
            <v>FORNECIMENTO E COLOCAÇÃO DE MANTA GEOTÊXTIL BIDIM OP - 40 OU SIMILAR</v>
          </cell>
          <cell r="C375" t="str">
            <v>M2</v>
          </cell>
          <cell r="D375">
            <v>4.03</v>
          </cell>
        </row>
        <row r="376">
          <cell r="A376">
            <v>6.63</v>
          </cell>
          <cell r="B376" t="str">
            <v xml:space="preserve">FORNECIMENTO E COLOCAÇÃO DE MANTA GEOTÊXTIL BIDIM OP - 50 OU SIMILAR </v>
          </cell>
          <cell r="C376" t="str">
            <v>M2</v>
          </cell>
          <cell r="D376">
            <v>4.6900000000000004</v>
          </cell>
        </row>
        <row r="377">
          <cell r="A377">
            <v>6.64</v>
          </cell>
          <cell r="B377" t="str">
            <v>FORNECIMENTO E COLOCAÇÃO DE MANTA GEOTÊXTIL BIDIM OP - 60 OU SIMILAR</v>
          </cell>
          <cell r="C377" t="str">
            <v>M2</v>
          </cell>
          <cell r="D377">
            <v>5.9</v>
          </cell>
        </row>
        <row r="378">
          <cell r="A378">
            <v>6.6501000000000001</v>
          </cell>
          <cell r="B378" t="str">
            <v>BOCA DE LEÃO SIMPLES COM GRELHA T - 95 - PARA VIAS LOCAIS</v>
          </cell>
          <cell r="C378" t="str">
            <v>UN</v>
          </cell>
          <cell r="D378">
            <v>709.44</v>
          </cell>
        </row>
        <row r="379">
          <cell r="A379">
            <v>6.6501999999999999</v>
          </cell>
          <cell r="B379" t="str">
            <v xml:space="preserve">BOCA DE LEÃO SIMPLES COM GRELHA T - 135 - PARA VIAS ARTERIAIS </v>
          </cell>
          <cell r="C379" t="str">
            <v>UN</v>
          </cell>
          <cell r="D379">
            <v>762.52</v>
          </cell>
        </row>
        <row r="380">
          <cell r="A380">
            <v>6.6502999999999997</v>
          </cell>
          <cell r="B380" t="str">
            <v>BOCA DE LEÃO DUPLA COM GRELHA T - 95 - PARA VIAS LOCAIS</v>
          </cell>
          <cell r="C380" t="str">
            <v>UN</v>
          </cell>
          <cell r="D380">
            <v>1214.54</v>
          </cell>
        </row>
        <row r="381">
          <cell r="A381">
            <v>6.6503999999999994</v>
          </cell>
          <cell r="B381" t="str">
            <v>BOCA DE LEÃO DUPLA COM GRELHA T - 135 - PARA VIAS ARTERIAIS</v>
          </cell>
          <cell r="C381" t="str">
            <v>UN</v>
          </cell>
          <cell r="D381">
            <v>1320.7</v>
          </cell>
        </row>
        <row r="382">
          <cell r="A382">
            <v>6.6600999999999999</v>
          </cell>
          <cell r="B382" t="str">
            <v xml:space="preserve">FORNECIMENTO E ASSENTAMENTO DE TUBOS DE CONCRETO ARMADO, DIÂMETRO 110 CM  </v>
          </cell>
          <cell r="C382" t="str">
            <v>UN</v>
          </cell>
          <cell r="D382">
            <v>416.63</v>
          </cell>
        </row>
        <row r="383">
          <cell r="A383">
            <v>6.6601999999999997</v>
          </cell>
          <cell r="B383" t="str">
            <v xml:space="preserve">REFORMA DE BOCA DE LEÃO SIMPLES </v>
          </cell>
          <cell r="C383" t="str">
            <v>UN</v>
          </cell>
          <cell r="D383">
            <v>446.03</v>
          </cell>
        </row>
        <row r="384">
          <cell r="A384">
            <v>6.6801000000000004</v>
          </cell>
          <cell r="B384" t="str">
            <v>FORNECIMENTO E ASSENTAMENTO DE TUBO DE PVC RÍGIDO, COR BRANCA, PARA ESGOTO, JUNTAS SOLDADAS DIÂMETRO  50 MM (2")</v>
          </cell>
          <cell r="C384" t="str">
            <v>M</v>
          </cell>
          <cell r="D384">
            <v>8.85</v>
          </cell>
        </row>
        <row r="385">
          <cell r="A385">
            <v>6.6802000000000001</v>
          </cell>
          <cell r="B385" t="str">
            <v>FORNECIMENTO E ASSENTAMENTO DE TUBO DE PVC RÍGIDO, COR BRANCA, PARA ESGOTO, JUNTAS SOLDADAS DIÂMETRO  75 MM (3")</v>
          </cell>
          <cell r="C385" t="str">
            <v>M</v>
          </cell>
          <cell r="D385">
            <v>12.13</v>
          </cell>
        </row>
        <row r="386">
          <cell r="A386">
            <v>6.6802999999999999</v>
          </cell>
          <cell r="B386" t="str">
            <v>FORNECIMENTO E ASSENTAMENTO DE TUBO DE PVC RÍGIDO, COR BRANCA, PARA ESGOTO, JUNTAS SOLDADAS  DIÂMETRO 100 MM (4")</v>
          </cell>
          <cell r="C386" t="str">
            <v>M</v>
          </cell>
          <cell r="D386">
            <v>11.81</v>
          </cell>
        </row>
        <row r="387">
          <cell r="A387">
            <v>7</v>
          </cell>
          <cell r="B387" t="str">
            <v>GALERIAS MOLDADAS, CÓRREGOS E DRENAGEM</v>
          </cell>
        </row>
        <row r="388">
          <cell r="A388">
            <v>7.01</v>
          </cell>
          <cell r="B388" t="str">
            <v xml:space="preserve">ESCORAMENTO CONTINUO DE MADEIRA PARA GALERIAS MOLDADAS, COM REAPROVEITAMENTO </v>
          </cell>
          <cell r="C388" t="str">
            <v>M2</v>
          </cell>
          <cell r="D388">
            <v>26.37</v>
          </cell>
        </row>
        <row r="389">
          <cell r="A389">
            <v>7.02</v>
          </cell>
          <cell r="B389" t="str">
            <v xml:space="preserve">ESCORAMENTO CONTINUO DE MADEIRA PARA GALERIAS MOLDADAS, SEM REAPROVEITAMENTO </v>
          </cell>
          <cell r="C389" t="str">
            <v>M2</v>
          </cell>
          <cell r="D389">
            <v>46.4</v>
          </cell>
        </row>
        <row r="390">
          <cell r="A390">
            <v>7.0301</v>
          </cell>
          <cell r="B390" t="str">
            <v>ESCORAMENTO PARA GALERIAS MOLDADAS, UTILIZANDO PERFIS METÁLICOS, COM REAPROVEITAMENTO PROFUNDIDADE &lt; OU =  4  M, COM BOCA DE 3 A 5 M</v>
          </cell>
          <cell r="C390" t="str">
            <v>M2</v>
          </cell>
          <cell r="D390">
            <v>108.43</v>
          </cell>
        </row>
        <row r="391">
          <cell r="A391">
            <v>7.0301999999999998</v>
          </cell>
          <cell r="B391" t="str">
            <v xml:space="preserve"> ESCORAMENTO PARA GALERIAS MOLDADAS, UTILIZANDO PERFIS METÁLICOS, COM REAPROVEITAMENTO PROFUNDIDADE &lt; OU =   4 M, COM BOCA DE 5 A 8 M</v>
          </cell>
          <cell r="C391" t="str">
            <v>M2</v>
          </cell>
          <cell r="D391">
            <v>117.16</v>
          </cell>
        </row>
        <row r="392">
          <cell r="A392">
            <v>7.0303000000000004</v>
          </cell>
          <cell r="B392" t="str">
            <v>ESCORAMENTO PARA GALERIAS MOLDADAS, UTILIZANDO PERFIS METÁLICOS, COM REAPROVEITAMENTO PROFUNDIDADE &gt;    4 M,   &lt; OU =  6 M,  COM BOCA DE  3 A 5 M</v>
          </cell>
          <cell r="C392" t="str">
            <v>M2</v>
          </cell>
          <cell r="D392">
            <v>114.43</v>
          </cell>
        </row>
        <row r="393">
          <cell r="A393">
            <v>7.0304000000000002</v>
          </cell>
          <cell r="B393" t="str">
            <v>ESCORAMENTO PARA GALERIAS MOLDADAS, UTILIZANDO PERFIS METÁLICOS, COM REAPROVEITAMENTO PROFUNDIDADE &gt;    4 M,   &lt;0 OU =  6 M,  COM BOCA  DE 5 A 8 M</v>
          </cell>
          <cell r="C393" t="str">
            <v>M2</v>
          </cell>
          <cell r="D393">
            <v>122.83</v>
          </cell>
        </row>
        <row r="394">
          <cell r="A394">
            <v>7.0305</v>
          </cell>
          <cell r="B394" t="str">
            <v>ESCORAMENTO PARA GALERIAS MOLDADAS, UTILIZANDO PERFIS METÁLICOS, COM REAPROVEITAMENTO PROFUNDIDADE &gt;    6 M,   &lt; OU =  8 M,  COM BOCA  DE 3 A 5 M</v>
          </cell>
          <cell r="C394" t="str">
            <v>M2</v>
          </cell>
          <cell r="D394">
            <v>205.72</v>
          </cell>
        </row>
        <row r="395">
          <cell r="A395">
            <v>7.0305999999999997</v>
          </cell>
          <cell r="B395" t="str">
            <v>ESCORAMENTO PARA GALERIAS MOLDADAS, UTILIZANDO PERFIS METÁLICOS, COM REAPROVEITAMENTO PROFUNDIDADE &gt;    6 M,   &lt; OU =   8 M,  COM BOCA DE 5 A 8 M</v>
          </cell>
          <cell r="C395" t="str">
            <v>M2</v>
          </cell>
          <cell r="D395">
            <v>238.81</v>
          </cell>
        </row>
        <row r="396">
          <cell r="A396">
            <v>7.0400999999999998</v>
          </cell>
          <cell r="B396" t="str">
            <v>ESCORAMENTO PARA GALERIAS MOLDADAS, UTILIZANDO PERFIS METÁLICOS, SEM REAPROVEITAMENTO PROFUNDIDADE &lt; OU =   4 M, COM BOCA DE 3 A 5 M</v>
          </cell>
          <cell r="C396" t="str">
            <v>M2</v>
          </cell>
          <cell r="D396">
            <v>214.22</v>
          </cell>
        </row>
        <row r="397">
          <cell r="A397">
            <v>7.0401999999999996</v>
          </cell>
          <cell r="B397" t="str">
            <v>ESCORAMENTO PARA GALERIAS MOLDADAS, UTILIZANDO PERFIS METÁLICOS, SEM REAPROVEITAMENTO PROFUNDIDADE &lt; OU =   4 M, COM BOCA DE 5 A 8 M</v>
          </cell>
          <cell r="C397" t="str">
            <v>M2</v>
          </cell>
          <cell r="D397">
            <v>230.55</v>
          </cell>
        </row>
        <row r="398">
          <cell r="A398">
            <v>7.0403000000000002</v>
          </cell>
          <cell r="B398" t="str">
            <v>ESCORAMENTO PARA GALERIAS MOLDADAS, UTILIZANDO PERFIS METÁLICOS, SEM REAPROVEITAMENTO PROFUNDIDADE &gt;    4 M,   &lt; OU =  6 M,  COM BOCA DE  3 A 5 M</v>
          </cell>
          <cell r="C398" t="str">
            <v>M2</v>
          </cell>
          <cell r="D398">
            <v>226.49</v>
          </cell>
        </row>
        <row r="399">
          <cell r="A399">
            <v>7.0404</v>
          </cell>
          <cell r="B399" t="str">
            <v>ESCORAMENTO PARA GALERIAS MOLDADAS, UTILIZANDO PERFIS METÁLICOS, SEM REAPROVEITAMENTO PROFUNDIDADE &gt;    4 M,   &lt; OU =  6 M,  COM BOCA DE  5 A 8 M</v>
          </cell>
          <cell r="C399" t="str">
            <v>M2</v>
          </cell>
          <cell r="D399">
            <v>243.54</v>
          </cell>
        </row>
        <row r="400">
          <cell r="A400">
            <v>7.0404999999999998</v>
          </cell>
          <cell r="B400" t="str">
            <v>ESCORAMENTO PARA GALERIAS MOLDADAS, UTILIZANDO PERFIS METÁLICOS, SEM REAPROVEITAMENTO PROFUNDIDADE &gt;     6 M,  &lt; OU =  8 M,  COM BOCA DE  3 A 5 M</v>
          </cell>
          <cell r="C400" t="str">
            <v>M2</v>
          </cell>
          <cell r="D400">
            <v>440.46</v>
          </cell>
        </row>
        <row r="401">
          <cell r="A401">
            <v>7.0406000000000004</v>
          </cell>
          <cell r="B401" t="str">
            <v>ESCORAMENTO PARA GALERIAS MOLDADAS, UTILIZANDO PERFIS METÁLICOS, SEM REAPROVEITAMENTO PROFUNDIDADE &gt;    6 M,   &lt; OU =  8 M,  COM BOCA DE  5 A 8 M</v>
          </cell>
          <cell r="C401" t="str">
            <v>M2</v>
          </cell>
          <cell r="D401">
            <v>511.53</v>
          </cell>
        </row>
        <row r="402">
          <cell r="A402">
            <v>7.05</v>
          </cell>
          <cell r="B402" t="str">
            <v>CUSTO DE ESCORAMENTO, UTILIZANDO PERFIS   METÁLICOS PERDIDOS, EM CASO DE IMPOSSIBILIDADE DO REAPROVEITAMENTO PREVISTO  NOS  ITENS 7.3.</v>
          </cell>
          <cell r="C402" t="str">
            <v>M2</v>
          </cell>
          <cell r="D402">
            <v>167</v>
          </cell>
        </row>
        <row r="403">
          <cell r="A403">
            <v>7.06</v>
          </cell>
          <cell r="B403" t="str">
            <v xml:space="preserve">CIMBRAMENTO EM GALERIA MOLDADA </v>
          </cell>
          <cell r="C403" t="str">
            <v>M3</v>
          </cell>
          <cell r="D403">
            <v>22.48</v>
          </cell>
        </row>
        <row r="404">
          <cell r="A404">
            <v>7.07</v>
          </cell>
          <cell r="B404" t="str">
            <v>FORMA PARA GALERIA MOLDADA</v>
          </cell>
          <cell r="C404" t="str">
            <v>M2</v>
          </cell>
          <cell r="D404">
            <v>25.66</v>
          </cell>
        </row>
        <row r="405">
          <cell r="A405">
            <v>7.08</v>
          </cell>
          <cell r="B405" t="str">
            <v xml:space="preserve">FORNECIMENTO E APLICAÇÃO DE AÇO CA-25 </v>
          </cell>
          <cell r="C405" t="str">
            <v>KG</v>
          </cell>
          <cell r="D405">
            <v>3.69</v>
          </cell>
        </row>
        <row r="406">
          <cell r="A406">
            <v>7.09</v>
          </cell>
          <cell r="B406" t="str">
            <v xml:space="preserve">FORNECIMENTO E APLICAÇÃO DE AÇO CA-50, DIÂMETRO &lt; "1/2" </v>
          </cell>
          <cell r="C406" t="str">
            <v>KG</v>
          </cell>
          <cell r="D406">
            <v>3.36</v>
          </cell>
        </row>
        <row r="407">
          <cell r="A407">
            <v>7.1</v>
          </cell>
          <cell r="B407" t="str">
            <v>FORNECIMENTO E APLICAÇÃO DE AÇO CA-50, DIÂMETRO &gt; "OU = 1/2"</v>
          </cell>
          <cell r="C407" t="str">
            <v>KG</v>
          </cell>
          <cell r="D407">
            <v>3.33</v>
          </cell>
        </row>
        <row r="408">
          <cell r="A408">
            <v>7.11</v>
          </cell>
          <cell r="B408" t="str">
            <v>FORNECIMENTO E APLICAÇÃO DE AÇO CA-60</v>
          </cell>
          <cell r="C408" t="str">
            <v>KG</v>
          </cell>
          <cell r="D408">
            <v>2.38</v>
          </cell>
        </row>
        <row r="409">
          <cell r="A409">
            <v>7.12</v>
          </cell>
          <cell r="B409" t="str">
            <v>FORNECIMENTO E APLICAÇÃO DE TELA DE AÇO</v>
          </cell>
          <cell r="C409" t="str">
            <v>KG</v>
          </cell>
          <cell r="D409">
            <v>3.64</v>
          </cell>
        </row>
        <row r="410">
          <cell r="A410">
            <v>7.13</v>
          </cell>
          <cell r="B410" t="str">
            <v>FORNECIMENTO E APLICAÇÃO DE CONCRETO USINADO FCK = 7,5 MPA A FCK = 11,2 MPA</v>
          </cell>
          <cell r="C410" t="str">
            <v>M3</v>
          </cell>
          <cell r="D410">
            <v>164.27</v>
          </cell>
        </row>
        <row r="411">
          <cell r="A411">
            <v>7.14</v>
          </cell>
          <cell r="B411" t="str">
            <v>FORNECIMENTO E APLICAÇÃO DE CONCRETO USINADO FCK = 15,0 MPA FCK = 16,9 MPA</v>
          </cell>
          <cell r="C411" t="str">
            <v>M3</v>
          </cell>
          <cell r="D411">
            <v>180.81</v>
          </cell>
        </row>
        <row r="412">
          <cell r="A412">
            <v>7.15</v>
          </cell>
          <cell r="B412" t="str">
            <v xml:space="preserve">FORNECIMENTO E APLICAÇÃO DE CONCRETO USINADO FCK = 18,1 MPA A FCK = 20,6 MPA </v>
          </cell>
          <cell r="C412" t="str">
            <v>M3</v>
          </cell>
          <cell r="D412">
            <v>188.77</v>
          </cell>
        </row>
        <row r="413">
          <cell r="A413">
            <v>7.16</v>
          </cell>
          <cell r="B413" t="str">
            <v>FORNECIMENTO E APLICAÇÃO DE CONCRETO USINADO FCK = 22,5 MPA A FCK = 26,2 MPA</v>
          </cell>
          <cell r="C413" t="str">
            <v>M3</v>
          </cell>
          <cell r="D413">
            <v>203.51</v>
          </cell>
        </row>
        <row r="414">
          <cell r="A414">
            <v>7.17</v>
          </cell>
          <cell r="B414" t="str">
            <v>FORNECIMENTO E APLICAÇÃO DE CONCRETO USINADO FCK = 28,1 MPA A FCK = 30,0 MPA</v>
          </cell>
          <cell r="C414" t="str">
            <v>M3</v>
          </cell>
          <cell r="D414">
            <v>215.58</v>
          </cell>
        </row>
        <row r="415">
          <cell r="A415">
            <v>7.18</v>
          </cell>
          <cell r="B415" t="str">
            <v>ENROCAMENTO DE PEDRA EM TALUDES</v>
          </cell>
          <cell r="C415" t="str">
            <v>M3</v>
          </cell>
          <cell r="D415">
            <v>88.14</v>
          </cell>
        </row>
        <row r="416">
          <cell r="A416">
            <v>7.19</v>
          </cell>
          <cell r="B416" t="str">
            <v>BARBACANS DE TUBOS DE PVC "DE DIÂMETRO 4"""</v>
          </cell>
          <cell r="C416" t="str">
            <v>UN</v>
          </cell>
          <cell r="D416">
            <v>7.94</v>
          </cell>
        </row>
        <row r="417">
          <cell r="A417">
            <v>7.2</v>
          </cell>
          <cell r="B417" t="str">
            <v xml:space="preserve">MURO DE ARRIMO DE RACHÃO COM ARGAMASSA DE CIMENTO E AREIA 1:3 </v>
          </cell>
          <cell r="C417" t="str">
            <v>M3</v>
          </cell>
          <cell r="D417">
            <v>199.01</v>
          </cell>
        </row>
        <row r="418">
          <cell r="A418">
            <v>7.22</v>
          </cell>
          <cell r="B418" t="str">
            <v>DESASSOREAMENTO, LIMPEZA E REMOÇÃO DE MATERIAL DE GALERIA MOLDADA</v>
          </cell>
          <cell r="C418" t="str">
            <v>M3</v>
          </cell>
          <cell r="D418">
            <v>53.07</v>
          </cell>
        </row>
        <row r="419">
          <cell r="A419">
            <v>7.23</v>
          </cell>
          <cell r="B419" t="str">
            <v>FORNECIMENTO E COLOCAÇÃO DE GABIÃO, TIPO CAIXA, H = 0,50 M, DE MALHA 8 X 10 CM, GALVANIZADO, DE FIO 0 = 2,7 MM</v>
          </cell>
          <cell r="C419" t="str">
            <v>M3</v>
          </cell>
          <cell r="D419">
            <v>230.46</v>
          </cell>
        </row>
        <row r="420">
          <cell r="A420">
            <v>7.24</v>
          </cell>
          <cell r="B420" t="str">
            <v>FORNECIMENTO E COLOCAÇÃO DE GABIÃO, TIPO CAIXA, H= 1,00 M, DE MALHA 8 X 10 CM, GALVANIZADO, DE FIO 0 = 2,7MM</v>
          </cell>
          <cell r="C420" t="str">
            <v>M3</v>
          </cell>
          <cell r="D420">
            <v>188.83</v>
          </cell>
        </row>
        <row r="421">
          <cell r="A421">
            <v>7.25</v>
          </cell>
          <cell r="B421" t="str">
            <v>FORNECIMENTO  E  COLOCAÇÃO DE GABIÃO, TIPO CAIXA, H = 0,50 M, DE MALHA 8 X 10 CM, GALVANIZADO E REVESTIDO EM PVC, DE FIO 0 = 2,4 MM</v>
          </cell>
          <cell r="C421" t="str">
            <v>M3</v>
          </cell>
          <cell r="D421">
            <v>236.62</v>
          </cell>
        </row>
        <row r="422">
          <cell r="A422">
            <v>7.26</v>
          </cell>
          <cell r="B422" t="str">
            <v xml:space="preserve">FORNECIMENTO E COLOCAÇÃO DE GABIÃO, TIPO CAIXA, H = 1,00 M, DE MALHA 8 X 10 CM, GALVANIZADO E REVESTIDO EM PVC, DE FIO 0 = 2,4 MM </v>
          </cell>
          <cell r="C422" t="str">
            <v>M3</v>
          </cell>
          <cell r="D422">
            <v>202.83</v>
          </cell>
        </row>
        <row r="423">
          <cell r="A423">
            <v>7.3</v>
          </cell>
          <cell r="B423" t="str">
            <v xml:space="preserve">FORNECIMENTO E COLOCAÇÃO DE GABIÃO, TIPO COLCHÃO H = 0,17 M, DE MALHA 6X8 CM, GALVANIZADO, REVESTIDO EM PVC, DE FIO 0 = 2,0 MM </v>
          </cell>
          <cell r="C423" t="str">
            <v>M2</v>
          </cell>
          <cell r="D423">
            <v>57.89</v>
          </cell>
        </row>
        <row r="424">
          <cell r="A424">
            <v>7.31</v>
          </cell>
          <cell r="B424" t="str">
            <v>FORNECIMENTO E COLOCAÇÃO DE GABIÃO, TIPO COLCHÃO H = 0,23 M, DE MALHA 6X8 CM, GALVANIZADO, REVESTIDO EM PVC, DE FIO 0 = 2,0 MM</v>
          </cell>
          <cell r="C424" t="str">
            <v>M2</v>
          </cell>
          <cell r="D424">
            <v>63.64</v>
          </cell>
        </row>
        <row r="425">
          <cell r="A425">
            <v>7.32</v>
          </cell>
          <cell r="B425" t="str">
            <v>FORNECIMENTO E COLOCAÇÃO DE GABIÃO, TIPO COLCHÃO H = 0,30 M, DE MALHA 6X8 CM, GALVANIZADO, REVESTIDO EM PVC, DE FIO 0 = 2,0 MM</v>
          </cell>
          <cell r="C425" t="str">
            <v>M2</v>
          </cell>
          <cell r="D425">
            <v>71.489999999999995</v>
          </cell>
        </row>
        <row r="426">
          <cell r="A426">
            <v>7.34</v>
          </cell>
          <cell r="B426" t="str">
            <v>FORNECIMENTO E COLOCAÇÃO DE GABIÃO, TIPO SACO, D = 0,65 M, DE MALHA 8 X 10 CM, GALVANIZADO, REVESTIDO EM PVC, DE FIO 0 = 2,4 MM</v>
          </cell>
          <cell r="C426" t="str">
            <v>M3</v>
          </cell>
          <cell r="D426">
            <v>158.12</v>
          </cell>
        </row>
        <row r="427">
          <cell r="A427">
            <v>7.35</v>
          </cell>
          <cell r="B427" t="str">
            <v xml:space="preserve">ESGOTAMENTO D'ÁGUA COM BOMBA SUBMERSA </v>
          </cell>
          <cell r="C427" t="str">
            <v>HPXH</v>
          </cell>
          <cell r="D427">
            <v>0.85</v>
          </cell>
        </row>
        <row r="428">
          <cell r="A428">
            <v>7.36</v>
          </cell>
          <cell r="B428" t="str">
            <v>FORNECIMENTO E APLICAÇÃO DE MANTA GEOTÊXTIL BIDIM OP-30 OU SIMILAR EM JUNTA DE DILATAÇÃO</v>
          </cell>
          <cell r="C428" t="str">
            <v>M2</v>
          </cell>
          <cell r="D428">
            <v>5.0599999999999996</v>
          </cell>
        </row>
        <row r="429">
          <cell r="A429">
            <v>7.37</v>
          </cell>
          <cell r="B429" t="str">
            <v>FORNECIMENTO E APLICAÇÃO DE MANTA GEOTÊXTIL BIDIM OP-40 OU SIMILAR EM JUNTA DE DILATAÇÃO</v>
          </cell>
          <cell r="C429" t="str">
            <v>M2</v>
          </cell>
          <cell r="D429">
            <v>5.83</v>
          </cell>
        </row>
        <row r="430">
          <cell r="A430">
            <v>7.38</v>
          </cell>
          <cell r="B430" t="str">
            <v>FORNECIMENTO E APLICAÇÃO DE MANTA GEOTÊXTIL BIDIM OP-50 OU SIMILAR EM JUNTA DE DILATAÇÃO</v>
          </cell>
          <cell r="C430" t="str">
            <v>M2</v>
          </cell>
          <cell r="D430">
            <v>6.5</v>
          </cell>
        </row>
        <row r="431">
          <cell r="A431">
            <v>7.39</v>
          </cell>
          <cell r="B431" t="str">
            <v xml:space="preserve">FORNECIMENTO E APLICAÇÃO DE MANTA GEOTÊXTIL BIDIM OP-60 OU SIMILAR EM JUNTA DE DILATAÇÃO </v>
          </cell>
          <cell r="C431" t="str">
            <v>M2</v>
          </cell>
          <cell r="D431">
            <v>7.73</v>
          </cell>
        </row>
        <row r="432">
          <cell r="A432">
            <v>8</v>
          </cell>
          <cell r="B432" t="str">
            <v>PONTES E VIADUTOS</v>
          </cell>
        </row>
        <row r="433">
          <cell r="A433">
            <v>8.01</v>
          </cell>
          <cell r="B433" t="str">
            <v>FORNECIMENTO E CRAVAÇÃO DE ESTACAS DE EUCALIPTO, DIÂMETRO 20 A 30 CM</v>
          </cell>
          <cell r="C433" t="str">
            <v>M</v>
          </cell>
          <cell r="D433">
            <v>22.42</v>
          </cell>
        </row>
        <row r="434">
          <cell r="A434">
            <v>8.02</v>
          </cell>
          <cell r="B434" t="str">
            <v xml:space="preserve">FORNECIMENTO E CRAVAÇÃO DE ESTACA DE CONCRETO PARA 20 TON. </v>
          </cell>
          <cell r="C434" t="str">
            <v>M</v>
          </cell>
          <cell r="D434">
            <v>34.700000000000003</v>
          </cell>
        </row>
        <row r="435">
          <cell r="A435">
            <v>8.0299999999999994</v>
          </cell>
          <cell r="B435" t="str">
            <v xml:space="preserve">FORNECIMENTO E CRAVAÇÃO DE ESTACA DE CONCRETO PARA 30 TON. </v>
          </cell>
          <cell r="C435" t="str">
            <v>M</v>
          </cell>
          <cell r="D435">
            <v>40.07</v>
          </cell>
        </row>
        <row r="436">
          <cell r="A436">
            <v>8.0399999999999991</v>
          </cell>
          <cell r="B436" t="str">
            <v xml:space="preserve">FORNECIMENTO E CRAVAÇÃO DE ESTACA DE CONCRETO PARA 40 TON. </v>
          </cell>
          <cell r="C436" t="str">
            <v>M</v>
          </cell>
          <cell r="D436">
            <v>46.93</v>
          </cell>
        </row>
        <row r="437">
          <cell r="A437">
            <v>8.0500000000000007</v>
          </cell>
          <cell r="B437" t="str">
            <v>FORNECIMENTO E CRAVAÇÃO DE ESTACA DE CONCRETO PARA 50 TON.</v>
          </cell>
          <cell r="C437" t="str">
            <v>M</v>
          </cell>
          <cell r="D437">
            <v>63.35</v>
          </cell>
        </row>
        <row r="438">
          <cell r="A438">
            <v>8.06</v>
          </cell>
          <cell r="B438" t="str">
            <v>FORNECIMENTO E CRAVAÇÃO DE ESTACA PERFIL DE AÇO I 10"</v>
          </cell>
          <cell r="C438" t="str">
            <v>M</v>
          </cell>
          <cell r="D438">
            <v>97.23</v>
          </cell>
        </row>
        <row r="439">
          <cell r="A439">
            <v>8.07</v>
          </cell>
          <cell r="B439" t="str">
            <v>FORNECIMENTO E CRAVAÇÃO DE "ESTACA PERFIL DE AÇO I 12"</v>
          </cell>
          <cell r="C439" t="str">
            <v>M</v>
          </cell>
          <cell r="D439">
            <v>149.9</v>
          </cell>
        </row>
        <row r="440">
          <cell r="A440">
            <v>8.08</v>
          </cell>
          <cell r="B440" t="str">
            <v xml:space="preserve">FORNECIMENTO E CRAVAÇÃO DE ESTACA PERFIL DE AÇO II 10" </v>
          </cell>
          <cell r="C440" t="str">
            <v>M</v>
          </cell>
          <cell r="D440">
            <v>164.34</v>
          </cell>
        </row>
        <row r="441">
          <cell r="A441">
            <v>8.09</v>
          </cell>
          <cell r="B441" t="str">
            <v>FORNECIMENTO E CRAVAÇÃO DE ESTACA PERFIL DE AÇO II 12"</v>
          </cell>
          <cell r="C441" t="str">
            <v>M</v>
          </cell>
          <cell r="D441">
            <v>257.77</v>
          </cell>
        </row>
        <row r="442">
          <cell r="A442">
            <v>8.1300000000000008</v>
          </cell>
          <cell r="B442" t="str">
            <v>FORMA PARA SAPATAS E BALDRAMES</v>
          </cell>
          <cell r="C442" t="str">
            <v>M2</v>
          </cell>
          <cell r="D442">
            <v>20.18</v>
          </cell>
        </row>
        <row r="443">
          <cell r="A443">
            <v>8.14</v>
          </cell>
          <cell r="B443" t="str">
            <v xml:space="preserve">FORMA COMUM </v>
          </cell>
        </row>
        <row r="444">
          <cell r="A444">
            <v>8.1401000000000003</v>
          </cell>
          <cell r="B444" t="str">
            <v>FORMA COMUM INCLUSIVE CIMBRAMENTO   DE ALTURA &lt; OU  = 3,00M</v>
          </cell>
          <cell r="C444" t="str">
            <v>M2</v>
          </cell>
          <cell r="D444">
            <v>28.92</v>
          </cell>
        </row>
        <row r="445">
          <cell r="A445">
            <v>8.1402000000000001</v>
          </cell>
          <cell r="B445" t="str">
            <v>FORMA COMUM EXCLUSIVE CIMBRAMENTO</v>
          </cell>
          <cell r="C445" t="str">
            <v>M2</v>
          </cell>
          <cell r="D445">
            <v>19.84</v>
          </cell>
        </row>
        <row r="446">
          <cell r="A446">
            <v>8.15</v>
          </cell>
          <cell r="B446" t="str">
            <v xml:space="preserve">FORMA PARA CONCRETO APARENTE </v>
          </cell>
        </row>
        <row r="447">
          <cell r="A447">
            <v>8.1501000000000001</v>
          </cell>
          <cell r="B447" t="str">
            <v>FORMA PARA CONCRETO APARENTE INCLUSIVE CIMBRAMENTO DE ALTURA ATE 3,00M</v>
          </cell>
          <cell r="C447" t="str">
            <v>M2</v>
          </cell>
          <cell r="D447">
            <v>36.369999999999997</v>
          </cell>
        </row>
        <row r="448">
          <cell r="A448">
            <v>8.1501999999999999</v>
          </cell>
          <cell r="B448" t="str">
            <v>FORMA PARA CONCRETO APARENTE EXCLUSIVE CIMBRAMENTO</v>
          </cell>
          <cell r="C448" t="str">
            <v>M2</v>
          </cell>
          <cell r="D448">
            <v>28.42</v>
          </cell>
        </row>
        <row r="449">
          <cell r="A449">
            <v>8.16</v>
          </cell>
          <cell r="B449" t="str">
            <v>FORMA INTERNA NÃO RECUPERÁVEL, INCLUSIVE CIMBRAMENTO ATE 3,00 M</v>
          </cell>
          <cell r="C449" t="str">
            <v>M2</v>
          </cell>
          <cell r="D449">
            <v>36.049999999999997</v>
          </cell>
        </row>
        <row r="450">
          <cell r="A450">
            <v>8.18</v>
          </cell>
          <cell r="B450" t="str">
            <v>CIMBRAMENTO DE ALTURA &gt; 3 M</v>
          </cell>
          <cell r="C450" t="str">
            <v>M3</v>
          </cell>
          <cell r="D450">
            <v>16.14</v>
          </cell>
        </row>
        <row r="451">
          <cell r="A451">
            <v>8.19</v>
          </cell>
          <cell r="B451" t="str">
            <v xml:space="preserve">FORNECIMENTO E APLICAÇÃO DE AÇO CA-25 </v>
          </cell>
          <cell r="C451" t="str">
            <v>KG</v>
          </cell>
          <cell r="D451">
            <v>3.69</v>
          </cell>
        </row>
        <row r="452">
          <cell r="A452">
            <v>8.1999999999999993</v>
          </cell>
          <cell r="B452" t="str">
            <v xml:space="preserve">FORNECIMENTO E APLICAÇÃO DE AÇO CA-50, DIÂMETRO &lt; "1/2" </v>
          </cell>
          <cell r="C452" t="str">
            <v>KG</v>
          </cell>
          <cell r="D452">
            <v>3.36</v>
          </cell>
        </row>
        <row r="453">
          <cell r="A453">
            <v>8.2100000000000009</v>
          </cell>
          <cell r="B453" t="str">
            <v>FORNECIMENTO E APLICAÇÃO DE AÇO CA-50, DIÂMETRO &gt; "OU = 1/2"</v>
          </cell>
          <cell r="C453" t="str">
            <v>KG</v>
          </cell>
          <cell r="D453">
            <v>3.29</v>
          </cell>
        </row>
        <row r="454">
          <cell r="A454">
            <v>8.2200000000000006</v>
          </cell>
          <cell r="B454" t="str">
            <v>FORNECIMENTO E APLICAÇÃO DE AÇO CA 60</v>
          </cell>
          <cell r="C454" t="str">
            <v>KG</v>
          </cell>
          <cell r="D454">
            <v>2.38</v>
          </cell>
        </row>
        <row r="455">
          <cell r="A455">
            <v>8.23</v>
          </cell>
          <cell r="B455" t="str">
            <v xml:space="preserve">FORNECIMENTO E APLICAÇÃO DE TELA DE AÇO </v>
          </cell>
          <cell r="C455" t="str">
            <v>KG</v>
          </cell>
          <cell r="D455">
            <v>3.64</v>
          </cell>
        </row>
        <row r="456">
          <cell r="A456">
            <v>8.24</v>
          </cell>
          <cell r="B456" t="str">
            <v>FORNECIMENTO E APLICAÇÃO DE CONCRETO USINADO FCK = 7,5 MPA A FCK = 11,2 MPA, BOMBEÁVEL</v>
          </cell>
          <cell r="C456" t="str">
            <v>M3</v>
          </cell>
          <cell r="D456">
            <v>188.54</v>
          </cell>
        </row>
        <row r="457">
          <cell r="A457">
            <v>8.25</v>
          </cell>
          <cell r="B457" t="str">
            <v xml:space="preserve">FORNECIMENTO E APLICAÇÃO DE CONCRETO USINADO FCK = 15,0 MPA A FCK = 16,9 MPA, BOMBEÁVEL </v>
          </cell>
          <cell r="C457" t="str">
            <v>M3</v>
          </cell>
          <cell r="D457">
            <v>206.4</v>
          </cell>
        </row>
        <row r="458">
          <cell r="A458">
            <v>8.26</v>
          </cell>
          <cell r="B458" t="str">
            <v xml:space="preserve">FORNECIMENTO E APLICAÇÃO DE CONCRETO USINADO FCK = 18,1 MPA A FCK = 20,6 MPA, BOMBEÁVEL </v>
          </cell>
          <cell r="C458" t="str">
            <v>M3</v>
          </cell>
          <cell r="D458">
            <v>215</v>
          </cell>
        </row>
        <row r="459">
          <cell r="A459">
            <v>8.27</v>
          </cell>
          <cell r="B459" t="str">
            <v>FORNECIMENTO E APLICAÇÃO DE CONCRETO USINADO FCK=22,5 MPA A FCK=26,2 MPA, BOMBEÁVEL</v>
          </cell>
          <cell r="C459" t="str">
            <v>M3</v>
          </cell>
          <cell r="D459">
            <v>230.81</v>
          </cell>
        </row>
        <row r="460">
          <cell r="A460">
            <v>8.2799999999999994</v>
          </cell>
          <cell r="B460" t="str">
            <v>FORNECIMENTO E APLICAÇÃO DE CONCRETO USINADO FCK = 28,1 MPA A FCK = 30,0 MPA, BOMBEÁVEL</v>
          </cell>
          <cell r="C460" t="str">
            <v>M3</v>
          </cell>
          <cell r="D460">
            <v>243.96</v>
          </cell>
        </row>
        <row r="461">
          <cell r="A461">
            <v>8.2899999999999991</v>
          </cell>
          <cell r="B461" t="str">
            <v xml:space="preserve">FORNECIMENTO E APLICAÇÃO DE CONCRETO CICLÓPICO, CONTENDO 70% DE CONCRETO FCK= 15,0 MPA A FCK = 15,7 MPA E 30% DE PEDRA AMARROADA </v>
          </cell>
          <cell r="C461" t="str">
            <v>M3</v>
          </cell>
          <cell r="D461">
            <v>177.26</v>
          </cell>
        </row>
        <row r="462">
          <cell r="A462">
            <v>8.3000000000000007</v>
          </cell>
          <cell r="B462" t="str">
            <v>ALVENARIA DE TIJOLO COMUM PARA FUNDAÇÃO</v>
          </cell>
          <cell r="C462" t="str">
            <v>M3</v>
          </cell>
          <cell r="D462">
            <v>225.31</v>
          </cell>
        </row>
        <row r="463">
          <cell r="A463">
            <v>8.31</v>
          </cell>
          <cell r="B463" t="str">
            <v>ALVENARIA DE UM TIJOLO COMUM</v>
          </cell>
          <cell r="C463" t="str">
            <v>M2</v>
          </cell>
          <cell r="D463">
            <v>56.7</v>
          </cell>
        </row>
        <row r="464">
          <cell r="A464">
            <v>8.32</v>
          </cell>
          <cell r="B464" t="str">
            <v>ALVENARIA DE MEIO TIJOLO COMUM</v>
          </cell>
          <cell r="C464" t="str">
            <v>M2</v>
          </cell>
          <cell r="D464">
            <v>26.6</v>
          </cell>
        </row>
        <row r="465">
          <cell r="A465">
            <v>8.33</v>
          </cell>
          <cell r="B465" t="str">
            <v>ALVENARIA EM BLOCOS DE CONCRETO 10 X 20 X 40 CM</v>
          </cell>
          <cell r="C465" t="str">
            <v>M2</v>
          </cell>
          <cell r="D465">
            <v>17.22</v>
          </cell>
        </row>
        <row r="466">
          <cell r="A466">
            <v>8.34</v>
          </cell>
          <cell r="B466" t="str">
            <v>ALVENARIA EM BLOCOS DE CONCRETO 20 X 20 X 40 CM</v>
          </cell>
          <cell r="C466" t="str">
            <v>M2</v>
          </cell>
          <cell r="D466">
            <v>25.51</v>
          </cell>
        </row>
        <row r="467">
          <cell r="A467">
            <v>8.35</v>
          </cell>
          <cell r="B467" t="str">
            <v>ALVENARIA DE PEDRA SECA</v>
          </cell>
          <cell r="C467" t="str">
            <v>M3</v>
          </cell>
          <cell r="D467">
            <v>96.45</v>
          </cell>
        </row>
        <row r="468">
          <cell r="A468">
            <v>8.36</v>
          </cell>
          <cell r="B468" t="str">
            <v>ALVENARIA DE PEDRA ARGAMASSADA</v>
          </cell>
          <cell r="C468" t="str">
            <v>M3</v>
          </cell>
          <cell r="D468">
            <v>200.17</v>
          </cell>
        </row>
        <row r="469">
          <cell r="A469">
            <v>8.3699999999999992</v>
          </cell>
          <cell r="B469" t="str">
            <v>CHAPISCO COM ARGAMASSA DE  CIMENTO E AREIA 1:6</v>
          </cell>
          <cell r="C469" t="str">
            <v>M2</v>
          </cell>
          <cell r="D469">
            <v>3.08</v>
          </cell>
        </row>
        <row r="470">
          <cell r="A470">
            <v>8.3800000000000008</v>
          </cell>
          <cell r="B470" t="str">
            <v xml:space="preserve">REVESTIMENTO COM 2 CM DE ARGAMASSA, CIMENTO E AREIA 1:3 </v>
          </cell>
          <cell r="C470" t="str">
            <v>M2</v>
          </cell>
          <cell r="D470">
            <v>14.03</v>
          </cell>
        </row>
        <row r="471">
          <cell r="A471">
            <v>8.39</v>
          </cell>
          <cell r="B471" t="str">
            <v>EMBOCO COM ARGAMASSA DE CIMENTO, CAL E AREIA NO TRAÇO 1:2:8</v>
          </cell>
          <cell r="C471" t="str">
            <v>M2</v>
          </cell>
          <cell r="D471">
            <v>7.48</v>
          </cell>
        </row>
        <row r="472">
          <cell r="A472">
            <v>8.4</v>
          </cell>
          <cell r="B472" t="str">
            <v>REBOCO</v>
          </cell>
          <cell r="C472" t="str">
            <v>M2</v>
          </cell>
          <cell r="D472">
            <v>4.49</v>
          </cell>
        </row>
        <row r="473">
          <cell r="A473">
            <v>8.41</v>
          </cell>
          <cell r="B473" t="str">
            <v>IMPERMEABILIZAÇÃO DE CONCRETO EM CONTATO COM A TERRA</v>
          </cell>
          <cell r="C473" t="str">
            <v>M2</v>
          </cell>
          <cell r="D473">
            <v>18.48</v>
          </cell>
        </row>
        <row r="474">
          <cell r="A474">
            <v>8.42</v>
          </cell>
          <cell r="B474" t="str">
            <v>IMPERMEABILIZAÇÃO DE TABULEIROS</v>
          </cell>
          <cell r="C474" t="str">
            <v>M2</v>
          </cell>
          <cell r="D474">
            <v>42.32</v>
          </cell>
        </row>
        <row r="475">
          <cell r="A475">
            <v>8.43</v>
          </cell>
          <cell r="B475" t="str">
            <v>JUNTA TIPO FUNGENBAND 0-12 OU SIMILAR</v>
          </cell>
          <cell r="C475" t="str">
            <v>M</v>
          </cell>
          <cell r="D475">
            <v>31.14</v>
          </cell>
        </row>
        <row r="476">
          <cell r="A476">
            <v>8.44</v>
          </cell>
          <cell r="B476" t="str">
            <v>JUNTA TIPO FUNGENBAND 0-22 OU SIMILAR</v>
          </cell>
          <cell r="C476" t="str">
            <v>M</v>
          </cell>
          <cell r="D476">
            <v>55.32</v>
          </cell>
        </row>
        <row r="477">
          <cell r="A477">
            <v>8.4499999999999993</v>
          </cell>
          <cell r="B477" t="str">
            <v>APOIO DE NEOPRENE SIMPLES</v>
          </cell>
          <cell r="C477" t="str">
            <v>DM3</v>
          </cell>
          <cell r="D477">
            <v>45.41</v>
          </cell>
        </row>
        <row r="478">
          <cell r="A478">
            <v>8.4600000000000009</v>
          </cell>
          <cell r="B478" t="str">
            <v>APOIO DE NEOPRENE FRETADO</v>
          </cell>
          <cell r="C478" t="str">
            <v>DM3</v>
          </cell>
          <cell r="D478">
            <v>73.97</v>
          </cell>
        </row>
        <row r="479">
          <cell r="A479">
            <v>8.48</v>
          </cell>
          <cell r="B479" t="str">
            <v xml:space="preserve">GRADIL DE FERRO MODELO PMSP </v>
          </cell>
        </row>
        <row r="480">
          <cell r="A480">
            <v>8.4801000000000002</v>
          </cell>
          <cell r="B480" t="str">
            <v>GRADIL DE FERRO, MODELO PMSP, INCLUI PINTURA</v>
          </cell>
          <cell r="C480" t="str">
            <v>M</v>
          </cell>
          <cell r="D480">
            <v>283.08</v>
          </cell>
        </row>
        <row r="481">
          <cell r="A481">
            <v>8.4802</v>
          </cell>
          <cell r="B481" t="str">
            <v>PINTURA DE GRADIL DE FERRO, MODELO PMSP</v>
          </cell>
          <cell r="C481" t="str">
            <v>M2</v>
          </cell>
          <cell r="D481">
            <v>30.41</v>
          </cell>
        </row>
        <row r="482">
          <cell r="A482">
            <v>8.49</v>
          </cell>
          <cell r="B482" t="str">
            <v>DEMOLIÇÃO DE CONCRETO SIMPLES</v>
          </cell>
          <cell r="C482" t="str">
            <v>M3</v>
          </cell>
          <cell r="D482">
            <v>80.02</v>
          </cell>
        </row>
        <row r="483">
          <cell r="A483">
            <v>8.5</v>
          </cell>
          <cell r="B483" t="str">
            <v>DEMOLIÇÃO DE ALVENARIA</v>
          </cell>
          <cell r="C483" t="str">
            <v>M3</v>
          </cell>
          <cell r="D483">
            <v>28.19</v>
          </cell>
        </row>
        <row r="484">
          <cell r="A484">
            <v>8.51</v>
          </cell>
          <cell r="B484" t="str">
            <v>DEMOLIÇÃO DE CONCRETO ARMADO</v>
          </cell>
          <cell r="C484" t="str">
            <v>M3</v>
          </cell>
          <cell r="D484">
            <v>149.88</v>
          </cell>
        </row>
        <row r="485">
          <cell r="A485">
            <v>8.52</v>
          </cell>
          <cell r="B485" t="str">
            <v xml:space="preserve">REMOÇÃO DE ENTULHO ATE A DISTANCIA DE 10 KM, INCLUSIVE CARGA E DESCARGA </v>
          </cell>
          <cell r="C485" t="str">
            <v>M3</v>
          </cell>
          <cell r="D485">
            <v>14.36</v>
          </cell>
        </row>
        <row r="486">
          <cell r="A486">
            <v>8.5299999999999994</v>
          </cell>
          <cell r="B486" t="str">
            <v>CORTE DE PERFIL DE AÇO I - 10 E 12</v>
          </cell>
          <cell r="C486" t="str">
            <v>UN</v>
          </cell>
          <cell r="D486">
            <v>31.74</v>
          </cell>
        </row>
        <row r="487">
          <cell r="A487">
            <v>8.5399999999999991</v>
          </cell>
          <cell r="B487" t="str">
            <v>CORTE DE PERFIL DE AÇO II - 10 E 12</v>
          </cell>
          <cell r="C487" t="str">
            <v>UN</v>
          </cell>
          <cell r="D487">
            <v>63.7</v>
          </cell>
        </row>
        <row r="488">
          <cell r="A488">
            <v>8.5500000000000007</v>
          </cell>
          <cell r="B488" t="str">
            <v>EMENDA DE TOPO DE PERFIL DE AÇO I - 10 E 12</v>
          </cell>
          <cell r="C488" t="str">
            <v>UN</v>
          </cell>
          <cell r="D488">
            <v>92.91</v>
          </cell>
        </row>
        <row r="489">
          <cell r="A489">
            <v>8.56</v>
          </cell>
          <cell r="B489" t="str">
            <v xml:space="preserve">EMENDA DE TOPO DE PERFIL DE AÇO II - 10 E 12 </v>
          </cell>
          <cell r="C489" t="str">
            <v>UN</v>
          </cell>
          <cell r="D489">
            <v>134.96</v>
          </cell>
        </row>
        <row r="490">
          <cell r="A490">
            <v>8.57</v>
          </cell>
          <cell r="B490" t="str">
            <v>FORNECIMENTO E COLOCAÇÃO DE JUNTA DE DILATAÇÃO DE ELASTÔMERO DE NEOPRENE, TIPO JEENE JJ 2540 VV OU SIMILAR</v>
          </cell>
          <cell r="C490" t="str">
            <v>M</v>
          </cell>
          <cell r="D490">
            <v>96.28</v>
          </cell>
        </row>
        <row r="491">
          <cell r="A491">
            <v>8.58</v>
          </cell>
          <cell r="B491" t="str">
            <v xml:space="preserve">FORNECIMENTO E COLOCAÇÃO DE JUNTA DE DILATAÇÃO DE  ELASTÔMERO DE NEOPRENE, TIPO JEENE JJ 3550 VV OU SIMILAR </v>
          </cell>
          <cell r="C491" t="str">
            <v>M</v>
          </cell>
          <cell r="D491">
            <v>191.78</v>
          </cell>
        </row>
        <row r="492">
          <cell r="A492">
            <v>8.6199999999999992</v>
          </cell>
          <cell r="B492" t="str">
            <v>FORNECIMENTO E COLOCAÇÃO DE AÇO DE PROTENSÃO CP - 190 RB - 4 0 = 1/2, INCLUINDO BAINHA, PROTENSÃO E INJEÇÃO</v>
          </cell>
          <cell r="C492" t="str">
            <v>KG</v>
          </cell>
          <cell r="D492">
            <v>11.43</v>
          </cell>
        </row>
        <row r="493">
          <cell r="A493">
            <v>8.6300000000000008</v>
          </cell>
          <cell r="B493" t="str">
            <v>FORNECIMENTO E COLOCAÇÃO DE AÇO DE PROTENSÃO CP - 190 RB - 6 0 = 1/2, INCLUINDO  BAINHA, PROTENSÃO E INJEÇÃO</v>
          </cell>
          <cell r="C493" t="str">
            <v>KG</v>
          </cell>
          <cell r="D493">
            <v>10.9</v>
          </cell>
        </row>
        <row r="494">
          <cell r="A494">
            <v>8.64</v>
          </cell>
          <cell r="B494" t="str">
            <v>FORNECIMENTO E COLOCAÇÃO DE AÇO DE PROTENSÃO CP - 190 RB - 12 Ø = 1/2, INCLUINDO  BAINHA, PROTENSÃO E INJEÇÃO</v>
          </cell>
          <cell r="C494" t="str">
            <v>KG</v>
          </cell>
          <cell r="D494">
            <v>10.199999999999999</v>
          </cell>
        </row>
        <row r="495">
          <cell r="A495">
            <v>8.65</v>
          </cell>
          <cell r="B495" t="str">
            <v>ANCORAGEM ATIVA SERIE V 4 Ø 1/2"</v>
          </cell>
          <cell r="C495" t="str">
            <v>UN</v>
          </cell>
          <cell r="D495">
            <v>95.77</v>
          </cell>
        </row>
        <row r="496">
          <cell r="A496">
            <v>8.66</v>
          </cell>
          <cell r="B496" t="str">
            <v>ANCORAGEM ATIVA SERIE V 6 Ø 1/2"</v>
          </cell>
          <cell r="C496" t="str">
            <v>UN</v>
          </cell>
          <cell r="D496">
            <v>146.19999999999999</v>
          </cell>
        </row>
        <row r="497">
          <cell r="A497">
            <v>8.67</v>
          </cell>
          <cell r="B497" t="str">
            <v>ANCORAGEM ATIVA SERIE V 12 Ø 1/2"</v>
          </cell>
          <cell r="C497" t="str">
            <v>UN</v>
          </cell>
          <cell r="D497">
            <v>317.89</v>
          </cell>
        </row>
        <row r="498">
          <cell r="A498">
            <v>8.68</v>
          </cell>
          <cell r="B498" t="str">
            <v>BROCA, Ø = 25 CM, PROFUNDIDADE ATE 4 M</v>
          </cell>
          <cell r="C498" t="str">
            <v>M</v>
          </cell>
          <cell r="D498">
            <v>25.2</v>
          </cell>
        </row>
        <row r="499">
          <cell r="A499">
            <v>8.6999999999999993</v>
          </cell>
          <cell r="B499" t="str">
            <v xml:space="preserve">ALVENARIA DE BLOCOS DE CONCRETO 15 X 20 X 40 CM </v>
          </cell>
          <cell r="C499" t="str">
            <v>M2</v>
          </cell>
          <cell r="D499">
            <v>20.87</v>
          </cell>
        </row>
        <row r="500">
          <cell r="A500">
            <v>8.7100000000000009</v>
          </cell>
          <cell r="B500" t="str">
            <v>FORNECIMENTO, COLOCAÇÃO DE JUNTA DE DILATAÇÃO DE ELASTÔMERO DE NEOPRENE, TIPO JEENE JJ6080VV OU SIMILAR</v>
          </cell>
          <cell r="C500" t="str">
            <v>M</v>
          </cell>
          <cell r="D500">
            <v>229.6</v>
          </cell>
        </row>
        <row r="501">
          <cell r="A501">
            <v>8.7200000000000006</v>
          </cell>
          <cell r="B501" t="str">
            <v>FORNECIMENTO, COLOCAÇÃO DE JUNTA DE DILATAÇÃO DE ELASTÔMERO DE NEOPRENE, TIPO JEENE JJ99120 VV OU SIMILAR</v>
          </cell>
          <cell r="C501" t="str">
            <v>M</v>
          </cell>
          <cell r="D501">
            <v>258.60000000000002</v>
          </cell>
        </row>
        <row r="502">
          <cell r="A502">
            <v>8.73</v>
          </cell>
          <cell r="B502" t="str">
            <v>FORNECIMENTO, COLOCAÇÃO DE AÇO DE PROTENSÃO CP-190 RB 12 DIAM 5/8", INCLUINDO BAINHA, PROTENSÃO E INJEÇÃO</v>
          </cell>
          <cell r="C502" t="str">
            <v>KG</v>
          </cell>
          <cell r="D502">
            <v>9.8800000000000008</v>
          </cell>
        </row>
        <row r="503">
          <cell r="A503">
            <v>8.74</v>
          </cell>
          <cell r="B503" t="str">
            <v>REMOÇÃO DE ENTULHO ATE A DISTANCIA DE 15 KM, INCLUSIVE CARGA E DESCARGA</v>
          </cell>
          <cell r="C503" t="str">
            <v>M3</v>
          </cell>
          <cell r="D503">
            <v>18.079999999999998</v>
          </cell>
        </row>
        <row r="504">
          <cell r="A504">
            <v>8.75</v>
          </cell>
          <cell r="B504" t="str">
            <v>REMOÇÃO DE ENTULHO ATE A DISTANCIA DE 20 KM, INCLUSIVE CARGA E DESCARGA</v>
          </cell>
          <cell r="C504" t="str">
            <v>M3</v>
          </cell>
          <cell r="D504">
            <v>20.38</v>
          </cell>
        </row>
        <row r="505">
          <cell r="A505">
            <v>8.76</v>
          </cell>
          <cell r="B505" t="str">
            <v>FORNECIMENTO, COLOCAÇÃO DE JUNTA DE DILATAÇÃO, DE ELASTÔMERO DE NEOPRENE, TIPO JEENE  JJ 0411M OU SIMILAR</v>
          </cell>
          <cell r="C505" t="str">
            <v>M</v>
          </cell>
          <cell r="D505">
            <v>10.5</v>
          </cell>
        </row>
        <row r="506">
          <cell r="A506">
            <v>8.77</v>
          </cell>
          <cell r="B506" t="str">
            <v>FORNECIMENTO, COLOCAÇÃO DE JUNTA DE DILATAÇÃO DE ELASTÔMERO DE NEOPRENE, TIPO JEENE JJ 2027M OU SIMILAR</v>
          </cell>
          <cell r="C506" t="str">
            <v>M</v>
          </cell>
          <cell r="D506">
            <v>39.51</v>
          </cell>
        </row>
        <row r="507">
          <cell r="A507">
            <v>8.7799999999999994</v>
          </cell>
          <cell r="B507" t="str">
            <v xml:space="preserve">FORNECIMENTO, COLOCAÇÃO DE JUNTA DE DILATAÇÃO DE ELASTÔMERO DE NEOPRENE, TIPO JEENE JJ5070 OU SIMILAR  </v>
          </cell>
          <cell r="C507" t="str">
            <v>M</v>
          </cell>
          <cell r="D507">
            <v>195.16</v>
          </cell>
        </row>
        <row r="508">
          <cell r="A508">
            <v>8.7899999999999991</v>
          </cell>
          <cell r="B508" t="str">
            <v xml:space="preserve">ANCORAGEM ATIVA SÉRIE V 12 Ø 5/8" </v>
          </cell>
          <cell r="C508" t="str">
            <v>UN</v>
          </cell>
          <cell r="D508">
            <v>419.16</v>
          </cell>
        </row>
        <row r="509">
          <cell r="A509">
            <v>9</v>
          </cell>
          <cell r="B509" t="str">
            <v>FRESAGEM</v>
          </cell>
        </row>
        <row r="510">
          <cell r="A510">
            <v>9.01</v>
          </cell>
          <cell r="B510" t="str">
            <v xml:space="preserve">FRESAGEM DE PAVIMENTO ASFALTICO COM ESPESSURA ATE 3 CM EM VIAS EXPRESSAS, INCLUSIVE REMOÇÃO DO MATERIAL FRESADO ATE 10 KM </v>
          </cell>
          <cell r="C510" t="str">
            <v>M2</v>
          </cell>
          <cell r="D510">
            <v>3.26</v>
          </cell>
        </row>
        <row r="511">
          <cell r="A511">
            <v>9.02</v>
          </cell>
          <cell r="B511" t="str">
            <v>FRESAGEM DE PAVIMENTO ASFALTICO COM ESPESSURA ATE 3 CM EM VIAS ARTERIAIS, INCLUSIVE REMOÇÃO DO MATERIAL FRESADO ATE 10 KM</v>
          </cell>
          <cell r="C511" t="str">
            <v>M2</v>
          </cell>
          <cell r="D511">
            <v>3.81</v>
          </cell>
        </row>
        <row r="512">
          <cell r="A512">
            <v>9.0299999999999994</v>
          </cell>
          <cell r="B512" t="str">
            <v>FRESAGEM DE PAVIMENTO ASFÁLTICO COM ESPESSURA ATE 5 CM EM VIAS EXPRESSAS, INCLUSIVE REMOÇÃO DO MATERIAL FRESADO ATE 10 KM</v>
          </cell>
          <cell r="C512" t="str">
            <v>M2</v>
          </cell>
          <cell r="D512">
            <v>4.16</v>
          </cell>
        </row>
        <row r="513">
          <cell r="A513">
            <v>9.0399999999999991</v>
          </cell>
          <cell r="B513" t="str">
            <v>FRESAGEM DE PAVIMENTO ASFALTICO COM ESPESSURA ATE 5 CM EM VIAS ARTERIAIS, INCLUSIVE REMOÇÃO DO MATERIAL FRESADO ATE 10 KM</v>
          </cell>
          <cell r="C513" t="str">
            <v>M2</v>
          </cell>
          <cell r="D513">
            <v>4.58</v>
          </cell>
        </row>
        <row r="514">
          <cell r="A514">
            <v>10</v>
          </cell>
          <cell r="B514" t="str">
            <v>RECUPERAÇÃO ESTRUTURAL DE OBRAS DE ARTE (PONTES E VIADUTOS)</v>
          </cell>
        </row>
        <row r="515">
          <cell r="A515">
            <v>10.0101</v>
          </cell>
          <cell r="B515" t="str">
            <v>FORNECIMENTO DE ANDAIMES METÁLICOS</v>
          </cell>
          <cell r="C515" t="str">
            <v>M3xMES</v>
          </cell>
          <cell r="D515">
            <v>1.75</v>
          </cell>
        </row>
        <row r="516">
          <cell r="A516">
            <v>10.010199999999999</v>
          </cell>
          <cell r="B516" t="str">
            <v xml:space="preserve">MONTAGEM E DESMONTAGEM </v>
          </cell>
          <cell r="C516" t="str">
            <v>M3</v>
          </cell>
          <cell r="D516">
            <v>1.6</v>
          </cell>
        </row>
        <row r="517">
          <cell r="A517">
            <v>10.02</v>
          </cell>
          <cell r="B517" t="str">
            <v xml:space="preserve">PLATAFORMA DE MADEIRA A SEREM ARMADAS SOBRE ANDAIMES  METÁLICOS </v>
          </cell>
          <cell r="C517" t="str">
            <v>M2</v>
          </cell>
          <cell r="D517">
            <v>3.73</v>
          </cell>
        </row>
        <row r="518">
          <cell r="A518">
            <v>10.029999999999999</v>
          </cell>
          <cell r="B518" t="str">
            <v xml:space="preserve">APICOAMENTO DE SUPERFÍCIES DE CONCRETO (COM EQUIPAMENTO PNEUMÁTICO) </v>
          </cell>
          <cell r="C518" t="str">
            <v>M2</v>
          </cell>
          <cell r="D518">
            <v>28.55</v>
          </cell>
        </row>
        <row r="519">
          <cell r="A519">
            <v>10.039999999999999</v>
          </cell>
          <cell r="B519" t="str">
            <v xml:space="preserve">CORTE SUPERFICIAL DE CONCRETO ATE 3 CM DE PROFUNDIDADE  </v>
          </cell>
          <cell r="C519" t="str">
            <v>M2</v>
          </cell>
          <cell r="D519">
            <v>55.64</v>
          </cell>
        </row>
        <row r="520">
          <cell r="A520">
            <v>10.050000000000001</v>
          </cell>
          <cell r="B520" t="str">
            <v xml:space="preserve">JATEAMENTO DE AREIA PARA LIMPEZA DE FERRAGENS E SUPERFÍCIES DE CONCRETO </v>
          </cell>
          <cell r="C520" t="str">
            <v>M2</v>
          </cell>
          <cell r="D520">
            <v>14.81</v>
          </cell>
        </row>
        <row r="521">
          <cell r="A521">
            <v>10.06</v>
          </cell>
          <cell r="B521" t="str">
            <v xml:space="preserve">FORNECIMENTO, PREPARO E APLICAÇÃO DE ADESIVO EPOXÍDICO PARA COLAGEM </v>
          </cell>
          <cell r="C521" t="str">
            <v>M2</v>
          </cell>
          <cell r="D521">
            <v>55.75</v>
          </cell>
        </row>
        <row r="522">
          <cell r="A522">
            <v>10.07</v>
          </cell>
          <cell r="B522" t="str">
            <v xml:space="preserve"> CONCRETO PROJETADO, PREPARO E APLICAÇÃO (MEDIDO NO PROJETO) </v>
          </cell>
          <cell r="C522" t="str">
            <v>M3</v>
          </cell>
          <cell r="D522">
            <v>831.35</v>
          </cell>
        </row>
        <row r="523">
          <cell r="A523">
            <v>10.08</v>
          </cell>
          <cell r="B523" t="str">
            <v xml:space="preserve">GROUT, FORNECIMENTO, PREPARO E APLICAÇÃO </v>
          </cell>
          <cell r="C523" t="str">
            <v>M3</v>
          </cell>
          <cell r="D523">
            <v>2335.91</v>
          </cell>
        </row>
        <row r="524">
          <cell r="A524">
            <v>10.09</v>
          </cell>
          <cell r="B524" t="str">
            <v xml:space="preserve">COLMATAÇÃO DE FISSURAS COM FORNECIMENTO E APLICAÇÃO  DE ARGAMASSA EPOXÍDICA  </v>
          </cell>
          <cell r="C524" t="str">
            <v>M</v>
          </cell>
          <cell r="D524">
            <v>29.03</v>
          </cell>
        </row>
        <row r="525">
          <cell r="A525">
            <v>10.1</v>
          </cell>
          <cell r="B525" t="str">
            <v xml:space="preserve">BICOS DE INJEÇÃO PARA RESINAS, FORNECIMENTO, INSTALAÇÃO E POSTERIOR CORTE  </v>
          </cell>
          <cell r="C525" t="str">
            <v>UN</v>
          </cell>
          <cell r="D525">
            <v>2.2999999999999998</v>
          </cell>
        </row>
        <row r="526">
          <cell r="A526">
            <v>10.11</v>
          </cell>
          <cell r="B526" t="str">
            <v xml:space="preserve">TRATAMENTO DE TRINCAS INATIVAS COM INJEÇÃO DE RESINA EPOXI  </v>
          </cell>
          <cell r="C526" t="str">
            <v>KG</v>
          </cell>
          <cell r="D526">
            <v>59.23</v>
          </cell>
        </row>
        <row r="527">
          <cell r="A527">
            <v>10.119999999999999</v>
          </cell>
          <cell r="B527" t="str">
            <v xml:space="preserve">CALDA DE CIMENTO PARA INJEÇÃO, FORNECIMENTO, PREPARO E APLICAÇÃO </v>
          </cell>
          <cell r="C527" t="str">
            <v>LITROS</v>
          </cell>
          <cell r="D527">
            <v>0.79</v>
          </cell>
        </row>
        <row r="528">
          <cell r="A528">
            <v>10.130100000000001</v>
          </cell>
          <cell r="B528" t="str">
            <v>FURAÇÃO DE CONCRETO ARMADO 0 = 1/2" PROFUNDIDADE 10 CM</v>
          </cell>
          <cell r="C528" t="str">
            <v>UN</v>
          </cell>
          <cell r="D528">
            <v>0.74</v>
          </cell>
        </row>
        <row r="529">
          <cell r="A529">
            <v>10.1302</v>
          </cell>
          <cell r="B529" t="str">
            <v>FURAÇÃO DE CONCRETO ARMADO 0 = 1/2" PROFUNDIDADE 20 CM</v>
          </cell>
          <cell r="C529" t="str">
            <v>UN</v>
          </cell>
          <cell r="D529">
            <v>1.07</v>
          </cell>
        </row>
        <row r="530">
          <cell r="A530">
            <v>10.14</v>
          </cell>
          <cell r="B530" t="str">
            <v>FURAÇÃO DE CONCRETO ARMADO 0 = 1", PROFUNDIDADE 20 CM</v>
          </cell>
          <cell r="C530" t="str">
            <v>UN</v>
          </cell>
          <cell r="D530">
            <v>1.84</v>
          </cell>
        </row>
        <row r="531">
          <cell r="A531">
            <v>10.15</v>
          </cell>
          <cell r="B531" t="str">
            <v xml:space="preserve">CURA QUÍMICA </v>
          </cell>
          <cell r="C531" t="str">
            <v>M2</v>
          </cell>
          <cell r="D531">
            <v>0.74</v>
          </cell>
        </row>
        <row r="532">
          <cell r="A532">
            <v>10.1601</v>
          </cell>
          <cell r="B532" t="str">
            <v>TAPUME MÓVEL (SINALIZAÇÃO)</v>
          </cell>
          <cell r="C532" t="str">
            <v>M2</v>
          </cell>
          <cell r="D532">
            <v>16.39</v>
          </cell>
        </row>
        <row r="533">
          <cell r="A533">
            <v>10.1602</v>
          </cell>
          <cell r="B533" t="str">
            <v xml:space="preserve"> ILUMINAÇÃO  (SINALIZAÇÃO)</v>
          </cell>
          <cell r="C533" t="str">
            <v>M</v>
          </cell>
          <cell r="D533">
            <v>2.95</v>
          </cell>
        </row>
        <row r="534">
          <cell r="A534">
            <v>10.17</v>
          </cell>
          <cell r="B534" t="str">
            <v xml:space="preserve">HIDROJATEAMENTO DE ALTA PRESSÃO PARA LIMPEZA DE SUPERFÍCIES  </v>
          </cell>
          <cell r="C534" t="str">
            <v>M2</v>
          </cell>
          <cell r="D534">
            <v>0.72</v>
          </cell>
        </row>
        <row r="535">
          <cell r="A535">
            <v>10.18</v>
          </cell>
          <cell r="B535" t="str">
            <v xml:space="preserve">PROTEÇÃO PARA TERCEIROS COM TELA DE NYLON  </v>
          </cell>
          <cell r="C535" t="str">
            <v>M2</v>
          </cell>
          <cell r="D535">
            <v>1.27</v>
          </cell>
        </row>
        <row r="536">
          <cell r="A536">
            <v>10.19</v>
          </cell>
          <cell r="B536" t="str">
            <v xml:space="preserve">LIXAMENTO MECÂNICO DE SUPERFÍCIES DE CONCRETO  </v>
          </cell>
          <cell r="C536" t="str">
            <v>M2</v>
          </cell>
          <cell r="D536">
            <v>0.96</v>
          </cell>
        </row>
        <row r="537">
          <cell r="A537">
            <v>10.199999999999999</v>
          </cell>
          <cell r="B537" t="str">
            <v xml:space="preserve">FORNECIMENTO E APLICAÇÃO DE RESINA EPOXÍDICA PARA CHUMBAMENTO DE ARMADURAS EM FUROS DE CONCRETO </v>
          </cell>
          <cell r="C537" t="str">
            <v>KG</v>
          </cell>
          <cell r="D537">
            <v>40.17</v>
          </cell>
        </row>
        <row r="538">
          <cell r="A538">
            <v>10.210000000000001</v>
          </cell>
          <cell r="B538" t="str">
            <v xml:space="preserve">CORTE DE CONCRETO DIAMANTADO ATE A PROFUNDIDADE DE 13 CM </v>
          </cell>
          <cell r="C538" t="str">
            <v>M2</v>
          </cell>
          <cell r="D538">
            <v>39.94</v>
          </cell>
        </row>
        <row r="539">
          <cell r="A539">
            <v>10.220000000000001</v>
          </cell>
          <cell r="B539" t="str">
            <v xml:space="preserve">REMOÇÃO DE PINTURA EXISTENTE COM REMOVEDOR "PINTOFF" OU SIMILAR </v>
          </cell>
          <cell r="C539" t="str">
            <v>M2</v>
          </cell>
          <cell r="D539">
            <v>3.06</v>
          </cell>
        </row>
        <row r="540">
          <cell r="A540">
            <v>10.23</v>
          </cell>
          <cell r="B540" t="str">
            <v xml:space="preserve">PINTURA LÁTEX PVA EM (02) DUAS DEMÃOS </v>
          </cell>
          <cell r="C540" t="str">
            <v>M2</v>
          </cell>
          <cell r="D540">
            <v>3.52</v>
          </cell>
        </row>
        <row r="541">
          <cell r="A541">
            <v>11</v>
          </cell>
          <cell r="B541" t="str">
            <v>CUSTO HORÁRIO EM OPERAÇÃO DE MÁQUINAS E VIATURAS (INCLUI COMBUSTÍVEL E OPERADOR)</v>
          </cell>
        </row>
        <row r="542">
          <cell r="A542">
            <v>11.01</v>
          </cell>
          <cell r="B542" t="str">
            <v>ESCAVADEIRA MECÂNICA DE LANÇA FIXA, TIPO FNV-BUCY- RUS 22-B OU SIMILAR</v>
          </cell>
          <cell r="C542" t="str">
            <v>H</v>
          </cell>
          <cell r="D542">
            <v>75.78</v>
          </cell>
        </row>
        <row r="543">
          <cell r="A543">
            <v>11.02</v>
          </cell>
          <cell r="B543" t="str">
            <v>CAMINHÃO BASCULANTE 4,0 M3</v>
          </cell>
          <cell r="C543" t="str">
            <v>H</v>
          </cell>
          <cell r="D543">
            <v>58.97</v>
          </cell>
        </row>
        <row r="544">
          <cell r="A544">
            <v>11.03</v>
          </cell>
          <cell r="B544" t="str">
            <v xml:space="preserve">CAMINHÃO COM CARROCERIA DE MADEIRA 6 T </v>
          </cell>
          <cell r="C544" t="str">
            <v>H</v>
          </cell>
          <cell r="D544">
            <v>56.95</v>
          </cell>
        </row>
        <row r="545">
          <cell r="A545">
            <v>11.04</v>
          </cell>
          <cell r="B545" t="str">
            <v>CAMINHÃO COM GUINDASTE</v>
          </cell>
          <cell r="C545" t="str">
            <v>H</v>
          </cell>
          <cell r="D545">
            <v>63.11</v>
          </cell>
        </row>
        <row r="546">
          <cell r="A546">
            <v>11.05</v>
          </cell>
          <cell r="B546" t="str">
            <v xml:space="preserve">CAMINHÃO COM TANQUE IRRIGADOR DE 6000 LITROS </v>
          </cell>
          <cell r="C546" t="str">
            <v>H</v>
          </cell>
          <cell r="D546">
            <v>59.33</v>
          </cell>
        </row>
        <row r="547">
          <cell r="A547">
            <v>11.06</v>
          </cell>
          <cell r="B547" t="str">
            <v>CARRETA PARA 35 T</v>
          </cell>
          <cell r="C547" t="str">
            <v>H</v>
          </cell>
          <cell r="D547">
            <v>131.75</v>
          </cell>
        </row>
        <row r="548">
          <cell r="A548">
            <v>11.07</v>
          </cell>
          <cell r="B548" t="str">
            <v xml:space="preserve">COMPRESSOR DE AR MODELO ATLAS COPCO XA - 120 PD OU SIMILAR </v>
          </cell>
          <cell r="C548" t="str">
            <v>H</v>
          </cell>
          <cell r="D548">
            <v>38.619999999999997</v>
          </cell>
        </row>
        <row r="549">
          <cell r="A549">
            <v>11.08</v>
          </cell>
          <cell r="B549" t="str">
            <v>VEICULO DE PASSAGEIRO TIPO VW GOL 1000 OU SIMILAR</v>
          </cell>
          <cell r="C549" t="str">
            <v>H</v>
          </cell>
          <cell r="D549">
            <v>14.03</v>
          </cell>
        </row>
        <row r="550">
          <cell r="A550">
            <v>11.09</v>
          </cell>
          <cell r="B550" t="str">
            <v>MOTONIVELADORA MODELO CAT 120 G OU SIMILAR</v>
          </cell>
          <cell r="C550" t="str">
            <v>H</v>
          </cell>
          <cell r="D550">
            <v>133.16</v>
          </cell>
        </row>
        <row r="551">
          <cell r="A551">
            <v>11.1</v>
          </cell>
          <cell r="B551" t="str">
            <v>MOTONIVELADORA MODELO CAT 140 G OU SIMILAR</v>
          </cell>
          <cell r="C551" t="str">
            <v>H</v>
          </cell>
          <cell r="D551">
            <v>166.24</v>
          </cell>
        </row>
        <row r="552">
          <cell r="A552">
            <v>11.11</v>
          </cell>
          <cell r="B552" t="str">
            <v>PÁ CARREGADEIRA DE PNEUS MODELO CAT 930 T OU SIMILAR</v>
          </cell>
          <cell r="C552" t="str">
            <v>H</v>
          </cell>
          <cell r="D552">
            <v>92.93</v>
          </cell>
        </row>
        <row r="553">
          <cell r="A553">
            <v>11.13</v>
          </cell>
          <cell r="B553" t="str">
            <v xml:space="preserve">RETROESCAVADEIRA POCLAIN MODELO 888-CRE OU SIMILAR (CAÇAMBA 0,90 M3) </v>
          </cell>
          <cell r="C553" t="str">
            <v>H</v>
          </cell>
          <cell r="D553">
            <v>117.64</v>
          </cell>
        </row>
        <row r="554">
          <cell r="A554">
            <v>11.14</v>
          </cell>
          <cell r="B554" t="str">
            <v xml:space="preserve">RETROESCAVADEIRA CASE 580H OU SIMILAR </v>
          </cell>
          <cell r="C554" t="str">
            <v>H</v>
          </cell>
          <cell r="D554">
            <v>64</v>
          </cell>
        </row>
        <row r="555">
          <cell r="A555">
            <v>11.15</v>
          </cell>
          <cell r="B555" t="str">
            <v xml:space="preserve">ROLO COMPACTADOR VIBRATÓRIO LISO 6 T </v>
          </cell>
          <cell r="C555" t="str">
            <v>H</v>
          </cell>
          <cell r="D555">
            <v>56.3</v>
          </cell>
        </row>
        <row r="556">
          <cell r="A556">
            <v>11.17</v>
          </cell>
          <cell r="B556" t="str">
            <v xml:space="preserve">ROLO PÉ DE CARNEIRO DYNA- PAC CA- 25 PD OU SIMILAR H 54,20 </v>
          </cell>
          <cell r="C556" t="str">
            <v>H</v>
          </cell>
          <cell r="D556">
            <v>79.849999999999994</v>
          </cell>
        </row>
        <row r="557">
          <cell r="A557">
            <v>11.18</v>
          </cell>
          <cell r="B557" t="str">
            <v>TRATOR DE PNEUS PARA TRAÇÃO MODELO CBT-2105 OU SIMILAR</v>
          </cell>
          <cell r="C557" t="str">
            <v>H</v>
          </cell>
          <cell r="D557">
            <v>52.69</v>
          </cell>
        </row>
        <row r="558">
          <cell r="A558">
            <v>11.19</v>
          </cell>
          <cell r="B558" t="str">
            <v xml:space="preserve">TRATOR DE ESTEIRA EQUIPADO C/LAMINA MODELO CAT-D4 OU SIMILAR </v>
          </cell>
          <cell r="C558" t="str">
            <v>H</v>
          </cell>
          <cell r="D558">
            <v>84.03</v>
          </cell>
        </row>
        <row r="559">
          <cell r="A559">
            <v>11.2</v>
          </cell>
          <cell r="B559" t="str">
            <v>TRATOR DE ESTEIRA EQUIPADO COM LÂMINA MODELO CAT - D6 OU SIMILAR</v>
          </cell>
          <cell r="C559" t="str">
            <v>H</v>
          </cell>
          <cell r="D559">
            <v>138.1</v>
          </cell>
        </row>
        <row r="560">
          <cell r="A560">
            <v>11.21</v>
          </cell>
          <cell r="B560" t="str">
            <v>RETROESCAVADEIRA POCLAIN  MODELO 80-P OU SIMILAR (CAÇAMBA 0,70 M3)</v>
          </cell>
          <cell r="C560" t="str">
            <v>H</v>
          </cell>
          <cell r="D560">
            <v>98.28</v>
          </cell>
        </row>
        <row r="561">
          <cell r="A561">
            <v>11.22</v>
          </cell>
          <cell r="B561" t="str">
            <v>PERUA KOMBI</v>
          </cell>
          <cell r="C561" t="str">
            <v>H</v>
          </cell>
          <cell r="D561">
            <v>17.47</v>
          </cell>
        </row>
        <row r="562">
          <cell r="A562">
            <v>11.23</v>
          </cell>
          <cell r="B562" t="str">
            <v>CAMINHÃO BASCULANTE 10 M3</v>
          </cell>
          <cell r="C562" t="str">
            <v>H</v>
          </cell>
          <cell r="D562">
            <v>80.8</v>
          </cell>
        </row>
        <row r="563">
          <cell r="A563">
            <v>11.24</v>
          </cell>
          <cell r="B563" t="str">
            <v>ROMPEDOR TEX 32</v>
          </cell>
          <cell r="C563" t="str">
            <v>H</v>
          </cell>
          <cell r="D563">
            <v>10.54</v>
          </cell>
        </row>
        <row r="564">
          <cell r="A564">
            <v>11.25</v>
          </cell>
          <cell r="B564" t="str">
            <v xml:space="preserve">CAMINHÃO ESPARGIDOR </v>
          </cell>
          <cell r="C564" t="str">
            <v>H</v>
          </cell>
          <cell r="D564">
            <v>71</v>
          </cell>
        </row>
        <row r="565">
          <cell r="A565">
            <v>11.26</v>
          </cell>
          <cell r="B565" t="str">
            <v xml:space="preserve">VIBROACABADORA DE ASFALTO </v>
          </cell>
          <cell r="C565" t="str">
            <v>H</v>
          </cell>
          <cell r="D565">
            <v>85.02</v>
          </cell>
        </row>
        <row r="566">
          <cell r="A566">
            <v>11.27</v>
          </cell>
          <cell r="B566" t="str">
            <v>GUINDASTE DE LANÇA FIXA SOBRE ESTEIRAS - 12 T</v>
          </cell>
          <cell r="C566" t="str">
            <v>H</v>
          </cell>
          <cell r="D566">
            <v>76.03</v>
          </cell>
        </row>
        <row r="567">
          <cell r="A567">
            <v>11.28</v>
          </cell>
          <cell r="B567" t="str">
            <v>GUINDASTE DE LANÇA TELESCÓPICA SOBRE PNEUS – 20 T</v>
          </cell>
          <cell r="C567" t="str">
            <v>H</v>
          </cell>
          <cell r="D567">
            <v>157.05000000000001</v>
          </cell>
        </row>
        <row r="568">
          <cell r="A568">
            <v>12</v>
          </cell>
          <cell r="B568" t="str">
            <v>MÃO DE OBRA PARA SERVIÇOS DAS AR'S (inclui Encargos Sociais)</v>
          </cell>
        </row>
        <row r="569">
          <cell r="A569">
            <v>12.02</v>
          </cell>
          <cell r="B569" t="str">
            <v>CALCETEIRO</v>
          </cell>
          <cell r="C569" t="str">
            <v>H</v>
          </cell>
          <cell r="D569">
            <v>8.06</v>
          </cell>
        </row>
        <row r="570">
          <cell r="A570">
            <v>12.03</v>
          </cell>
          <cell r="B570" t="str">
            <v>CARPINTEIRO</v>
          </cell>
          <cell r="C570" t="str">
            <v>H</v>
          </cell>
          <cell r="D570">
            <v>5.98</v>
          </cell>
        </row>
        <row r="571">
          <cell r="A571">
            <v>12.04</v>
          </cell>
          <cell r="B571" t="str">
            <v>ELETRICISTA</v>
          </cell>
          <cell r="C571" t="str">
            <v>H</v>
          </cell>
          <cell r="D571">
            <v>11.29</v>
          </cell>
        </row>
        <row r="572">
          <cell r="A572">
            <v>12.05</v>
          </cell>
          <cell r="B572" t="str">
            <v>ENCANADOR</v>
          </cell>
          <cell r="C572" t="str">
            <v>H</v>
          </cell>
          <cell r="D572">
            <v>6.82</v>
          </cell>
        </row>
        <row r="573">
          <cell r="A573">
            <v>12.06</v>
          </cell>
          <cell r="B573" t="str">
            <v xml:space="preserve">ESGOTEIRO </v>
          </cell>
          <cell r="C573" t="str">
            <v>H</v>
          </cell>
          <cell r="D573">
            <v>5.56</v>
          </cell>
        </row>
        <row r="574">
          <cell r="A574">
            <v>12.07</v>
          </cell>
          <cell r="B574" t="str">
            <v>FERREIRO</v>
          </cell>
          <cell r="C574" t="str">
            <v>H</v>
          </cell>
          <cell r="D574">
            <v>6.05</v>
          </cell>
        </row>
        <row r="575">
          <cell r="A575">
            <v>12.08</v>
          </cell>
          <cell r="B575" t="str">
            <v>MOTORISTA DE CAMINHÃO</v>
          </cell>
          <cell r="C575" t="str">
            <v>H</v>
          </cell>
          <cell r="D575">
            <v>6.71</v>
          </cell>
        </row>
        <row r="576">
          <cell r="A576">
            <v>12.09</v>
          </cell>
          <cell r="B576" t="str">
            <v>OPERADOR DE MAQUINA PESADA</v>
          </cell>
          <cell r="C576" t="str">
            <v>H</v>
          </cell>
          <cell r="D576">
            <v>9.34</v>
          </cell>
        </row>
        <row r="577">
          <cell r="A577">
            <v>12.1</v>
          </cell>
          <cell r="B577" t="str">
            <v>PEDREIRO</v>
          </cell>
          <cell r="C577" t="str">
            <v>H</v>
          </cell>
          <cell r="D577">
            <v>6.02</v>
          </cell>
        </row>
        <row r="578">
          <cell r="A578">
            <v>12.11</v>
          </cell>
          <cell r="B578" t="str">
            <v>SERVENTE</v>
          </cell>
          <cell r="C578" t="str">
            <v>H</v>
          </cell>
          <cell r="D578">
            <v>5.08</v>
          </cell>
        </row>
        <row r="579">
          <cell r="A579">
            <v>12.12</v>
          </cell>
          <cell r="B579" t="str">
            <v>ENCARREGADO</v>
          </cell>
          <cell r="C579" t="str">
            <v>H</v>
          </cell>
          <cell r="D579">
            <v>13.1</v>
          </cell>
        </row>
        <row r="580">
          <cell r="A580">
            <v>13</v>
          </cell>
          <cell r="B580" t="str">
            <v>ESTACA TIPO RAIZ</v>
          </cell>
        </row>
        <row r="581">
          <cell r="A581">
            <v>13.01</v>
          </cell>
          <cell r="B581" t="str">
            <v xml:space="preserve">EXECUÇÃO DE ESTACA TIPO RAIZ EM CONDIÇÕES IDEAIS, SEM O FORNECIMENTO DOS MATERIAIS </v>
          </cell>
        </row>
        <row r="582">
          <cell r="A582">
            <v>13.0101</v>
          </cell>
          <cell r="B582" t="str">
            <v xml:space="preserve">ESTACA TIPO RAIZ, Ø 100 MM, SEM FORNECIMENTO DE MATERIAIS COM PERFURAÇÃO EM SOLO  </v>
          </cell>
          <cell r="C582" t="str">
            <v>M</v>
          </cell>
          <cell r="D582">
            <v>49.1</v>
          </cell>
        </row>
        <row r="583">
          <cell r="A583">
            <v>13.010199999999999</v>
          </cell>
          <cell r="B583" t="str">
            <v xml:space="preserve">ESTACA TIPO RAIZ, Ø 100 MM, SEM FORNECIMENTO DE MATERIAIS COM PERFURAÇÃO EM ROCHA  </v>
          </cell>
          <cell r="C583" t="str">
            <v>M</v>
          </cell>
          <cell r="D583">
            <v>238.27</v>
          </cell>
        </row>
        <row r="584">
          <cell r="A584">
            <v>13.010300000000001</v>
          </cell>
          <cell r="B584" t="str">
            <v xml:space="preserve">ESTACA TIPO RAIZ, Ø 120 MM, SEM FORNECIMENTO DE MATERIAIS COM PERFURAÇÃO EM SOLO </v>
          </cell>
          <cell r="C584" t="str">
            <v>M</v>
          </cell>
          <cell r="D584">
            <v>57.45</v>
          </cell>
        </row>
        <row r="585">
          <cell r="A585">
            <v>13.010400000000001</v>
          </cell>
          <cell r="B585" t="str">
            <v>ESTACA TIPO RAIZ, Ø 120 MM, SEM FORNECIMENTO DE MATERIAIS COM PERFURAÇÃO EM ROCHA</v>
          </cell>
          <cell r="C585" t="str">
            <v>M</v>
          </cell>
          <cell r="D585">
            <v>283.83</v>
          </cell>
        </row>
        <row r="586">
          <cell r="A586">
            <v>13.0105</v>
          </cell>
          <cell r="B586" t="str">
            <v xml:space="preserve">ESTACA TIPO RAIZ, Ø 150 MM, SEM FORNECIMENTO DE MATERIAIS COM PERFURAÇÃO EM SOLO </v>
          </cell>
          <cell r="C586" t="str">
            <v>M</v>
          </cell>
          <cell r="D586">
            <v>59.54</v>
          </cell>
        </row>
        <row r="587">
          <cell r="A587">
            <v>13.0106</v>
          </cell>
          <cell r="B587" t="str">
            <v>ESTACA TIPO RAIZ, Ø 150 MM, SEM FORNECIMENTO DE MATERIAIS COM PERFURAÇÃO EM ROCHA</v>
          </cell>
          <cell r="C587" t="str">
            <v>M</v>
          </cell>
          <cell r="D587">
            <v>318.52999999999997</v>
          </cell>
        </row>
        <row r="588">
          <cell r="A588">
            <v>13.0107</v>
          </cell>
          <cell r="B588" t="str">
            <v>ESTACA TIPO RAIZ, Ø 160 MM, SEM FORNECIMENTO DE MATERIAIS COM PERFURAÇÃO EM SOLO</v>
          </cell>
          <cell r="C588" t="str">
            <v>M</v>
          </cell>
          <cell r="D588">
            <v>67.900000000000006</v>
          </cell>
        </row>
        <row r="589">
          <cell r="A589">
            <v>13.0108</v>
          </cell>
          <cell r="B589" t="str">
            <v>ESTACA TIPO RAIZ, Ø 160 MM, SEM FORNECIMENTO DE MATERIAIS COM PERFURAÇÃO EM ROCHA</v>
          </cell>
          <cell r="C589" t="str">
            <v>M</v>
          </cell>
          <cell r="D589">
            <v>367.25</v>
          </cell>
        </row>
        <row r="590">
          <cell r="A590">
            <v>13.010899999999999</v>
          </cell>
          <cell r="B590" t="str">
            <v xml:space="preserve">ESTACA TIPO RAIZ, Ø 200 MM, SEM FORNECIMENTO DE MATERIAIS COM PERFURAÇÃO EM SOLO </v>
          </cell>
          <cell r="C590" t="str">
            <v>M</v>
          </cell>
          <cell r="D590">
            <v>72.33</v>
          </cell>
        </row>
        <row r="591">
          <cell r="A591">
            <v>13.010999999999999</v>
          </cell>
          <cell r="B591" t="str">
            <v>ESTACA TIPO RAIZ, Ø 200 MM, SEM FORNECIMENTO DE MATERIAIS COM PERFURAÇÃO EM ROCHA</v>
          </cell>
          <cell r="C591" t="str">
            <v>M</v>
          </cell>
          <cell r="D591">
            <v>398.56</v>
          </cell>
        </row>
        <row r="592">
          <cell r="A592">
            <v>13.011100000000001</v>
          </cell>
          <cell r="B592" t="str">
            <v xml:space="preserve">ESTACA TIPO RAIZ, Ø 250 MM, SEM FORNECIMENTO DE MATERIAIS COM PERFURAÇÃO EM SOLO </v>
          </cell>
          <cell r="C592" t="str">
            <v>M</v>
          </cell>
          <cell r="D592">
            <v>78.75</v>
          </cell>
        </row>
        <row r="593">
          <cell r="A593">
            <v>13.011200000000001</v>
          </cell>
          <cell r="B593" t="str">
            <v>ESTACA TIPO RAIZ, Ø 250 MM, SEM FORNECIMENTO DE MATERIAIS COM PERFURAÇÃO EM ROCHA</v>
          </cell>
          <cell r="C593" t="str">
            <v>M</v>
          </cell>
          <cell r="D593">
            <v>448.17</v>
          </cell>
        </row>
        <row r="594">
          <cell r="A594">
            <v>13.0113</v>
          </cell>
          <cell r="B594" t="str">
            <v xml:space="preserve">ESTACA TIPO RAIZ, Ø 310 MM, SEM FORNECIMENTO DE MATERIAIS COM PERFURAÇÃO EM SOLO </v>
          </cell>
          <cell r="C594" t="str">
            <v>M</v>
          </cell>
          <cell r="D594">
            <v>91.2</v>
          </cell>
        </row>
        <row r="595">
          <cell r="A595">
            <v>13.0114</v>
          </cell>
          <cell r="B595" t="str">
            <v xml:space="preserve">ESTACA TIPO RAIZ, Ø 310 MM, SEM FORNECIMENTO DE MATERIAIS COM PERFURAÇÃO EM ROCHA </v>
          </cell>
          <cell r="C595" t="str">
            <v>M</v>
          </cell>
          <cell r="D595">
            <v>649.58000000000004</v>
          </cell>
        </row>
        <row r="596">
          <cell r="A596">
            <v>13.0115</v>
          </cell>
          <cell r="B596" t="str">
            <v xml:space="preserve">ESTACA TIPO RAIZ, Ø 400 MM, SEM FORNECIMENTO DE MATERIAIS COM PERFURAÇÃO EM SOLO </v>
          </cell>
          <cell r="C596" t="str">
            <v>M</v>
          </cell>
          <cell r="D596">
            <v>104.53</v>
          </cell>
        </row>
        <row r="597">
          <cell r="A597">
            <v>13.0116</v>
          </cell>
          <cell r="B597" t="str">
            <v xml:space="preserve">ESTACA TIPO RAIZ, Ø 400 MM, SEM FORNECIMENTO DE MATERIAIS COM PERFURAÇÃO EM ROCHA </v>
          </cell>
          <cell r="C597" t="str">
            <v>M</v>
          </cell>
          <cell r="D597">
            <v>774.93</v>
          </cell>
        </row>
        <row r="598">
          <cell r="A598">
            <v>13.02</v>
          </cell>
          <cell r="B598" t="str">
            <v>MATERIAIS PARA A ESTACA TIPO RAIZ (AS QUANTIDADES SERÃO LEVANTADAS NO PROJETO)</v>
          </cell>
        </row>
        <row r="599">
          <cell r="A599">
            <v>13.020099999999999</v>
          </cell>
          <cell r="B599" t="str">
            <v>FORNECIMENTO DE CIMENTO COMUM</v>
          </cell>
          <cell r="C599" t="str">
            <v>KG</v>
          </cell>
          <cell r="D599">
            <v>0.35</v>
          </cell>
        </row>
        <row r="600">
          <cell r="A600">
            <v>13.020200000000001</v>
          </cell>
          <cell r="B600" t="str">
            <v>FORNECIMENTO DE AREIA</v>
          </cell>
          <cell r="C600" t="str">
            <v>M3</v>
          </cell>
          <cell r="D600">
            <v>30.39</v>
          </cell>
        </row>
        <row r="601">
          <cell r="A601">
            <v>13.020300000000001</v>
          </cell>
          <cell r="B601" t="str">
            <v xml:space="preserve">FORNECIMENTO DE AÇO CA-50 COM BITOLA MAIOR E IGUALA 12,5 MM </v>
          </cell>
          <cell r="C601" t="str">
            <v>KG</v>
          </cell>
          <cell r="D601">
            <v>1.85</v>
          </cell>
        </row>
        <row r="602">
          <cell r="A602">
            <v>13.0204</v>
          </cell>
          <cell r="B602" t="str">
            <v>FORNECIMENTO DE AÇO CA-50 COM BITOLA MENOR QUE 12,5 MM</v>
          </cell>
          <cell r="C602" t="str">
            <v>KG</v>
          </cell>
          <cell r="D602">
            <v>1.94</v>
          </cell>
        </row>
        <row r="603">
          <cell r="A603">
            <v>13.0205</v>
          </cell>
          <cell r="B603" t="str">
            <v>FORNECIMENTO DE ÁGUA</v>
          </cell>
          <cell r="C603" t="str">
            <v>M3</v>
          </cell>
          <cell r="D603">
            <v>12.85</v>
          </cell>
        </row>
        <row r="604">
          <cell r="A604">
            <v>13.0206</v>
          </cell>
          <cell r="B604" t="str">
            <v xml:space="preserve">FORNECIMENTO DE ARAME RECOZIDO No 18 </v>
          </cell>
          <cell r="C604" t="str">
            <v>KG</v>
          </cell>
          <cell r="D604">
            <v>3.26</v>
          </cell>
        </row>
        <row r="606">
          <cell r="A606">
            <v>14</v>
          </cell>
          <cell r="B606" t="str">
            <v>SERVIÇOS COM AGREGADOS RECICLADOS DE RESÍDUOS DA CONSTRUÇÃO</v>
          </cell>
        </row>
        <row r="607">
          <cell r="A607">
            <v>14.01</v>
          </cell>
          <cell r="B607" t="str">
            <v>SERVIÇOS NÃO INCLUÍDO O FORNECIMENTO DOS AGREGADOS RECICLADOS</v>
          </cell>
        </row>
        <row r="608">
          <cell r="A608" t="str">
            <v>14,01,01</v>
          </cell>
          <cell r="B608" t="str">
            <v>FUNDAÇÃO DE AGREGADO RECICLADO</v>
          </cell>
          <cell r="C608" t="str">
            <v>M3</v>
          </cell>
          <cell r="D608">
            <v>13.98</v>
          </cell>
        </row>
        <row r="609">
          <cell r="A609" t="str">
            <v>14,01,02</v>
          </cell>
          <cell r="B609" t="str">
            <v>REVESTIMENTO PRIMÁRIO COM AGREGADO RECICLADO MISTURADO AO SOLO LOCAL INCLUSIVE ESCARIFICAÇÃO, VERIFICAÇÃO, UMEDECIMENTO, COMPACTAÇÃO E ENSAIOS, CAMADA ACABADA</v>
          </cell>
          <cell r="C609" t="str">
            <v>M3</v>
          </cell>
          <cell r="D609">
            <v>27.98</v>
          </cell>
        </row>
        <row r="610">
          <cell r="A610" t="str">
            <v>14,01,03</v>
          </cell>
          <cell r="B610" t="str">
            <v>BASE DE AGREGADO RECICLADO</v>
          </cell>
          <cell r="C610" t="str">
            <v>M3</v>
          </cell>
          <cell r="D610">
            <v>12.74</v>
          </cell>
        </row>
        <row r="611">
          <cell r="A611" t="str">
            <v>14,01,04</v>
          </cell>
          <cell r="B611" t="str">
            <v>REFORÇO DO SUB-LEITO/SUB-BASE DE SOLO MELHORADO COM AGREGADO RECICLADO 10% EM VOLUME</v>
          </cell>
          <cell r="C611" t="str">
            <v>M3</v>
          </cell>
          <cell r="D611">
            <v>10.3</v>
          </cell>
        </row>
        <row r="612">
          <cell r="A612" t="str">
            <v>14,01,05</v>
          </cell>
          <cell r="B612" t="str">
            <v>REFORÇO DO SUB-LEITO/SUB-BASE DE SOLO MELHORADO COM AGREGADO RECICLADO 20% EM VOLUME</v>
          </cell>
          <cell r="C612" t="str">
            <v>M3</v>
          </cell>
          <cell r="D612">
            <v>10.3</v>
          </cell>
        </row>
        <row r="613">
          <cell r="A613" t="str">
            <v>14,01,06</v>
          </cell>
          <cell r="B613" t="str">
            <v>REFORÇO DO SUB-LEITO/SUB-BASE DE SOLO MELHORADO COM AGREGADO RECICLADO 30% EM VOLUME</v>
          </cell>
          <cell r="C613" t="str">
            <v>M3</v>
          </cell>
          <cell r="D613">
            <v>10.3</v>
          </cell>
        </row>
        <row r="614">
          <cell r="A614" t="str">
            <v>14,01,07</v>
          </cell>
          <cell r="B614" t="str">
            <v>REFORÇO DO SUB-LEITO/SUB-BASE DE SOLO MELHORADO COM AGREGADO RECICLADO 40% EM VOLUME</v>
          </cell>
          <cell r="C614" t="str">
            <v>M3</v>
          </cell>
          <cell r="D614">
            <v>10.3</v>
          </cell>
        </row>
        <row r="615">
          <cell r="A615" t="str">
            <v>14,01,08</v>
          </cell>
          <cell r="B615" t="str">
            <v>REFORÇO DO SUB-LEITO/SUB-BASE DE SOLO MELHORADO COM AGREGADO RECICLADO 50% EM VOLUME</v>
          </cell>
          <cell r="C615" t="str">
            <v>M3</v>
          </cell>
          <cell r="D615">
            <v>10.3</v>
          </cell>
        </row>
        <row r="616">
          <cell r="A616" t="str">
            <v>14,01,09</v>
          </cell>
          <cell r="B616" t="str">
            <v>REFORÇO DO SUB-LEITO/SUB-BASE DE SOLO MELHORADO COM AGREGADO RECICLADO 60% EM VOLUME</v>
          </cell>
          <cell r="C616" t="str">
            <v>M3</v>
          </cell>
          <cell r="D616">
            <v>10.3</v>
          </cell>
        </row>
        <row r="617">
          <cell r="A617" t="str">
            <v>14,01,10</v>
          </cell>
          <cell r="B617" t="str">
            <v>LASTRO DE AGREGADO RECICLADO</v>
          </cell>
          <cell r="C617" t="str">
            <v>M3</v>
          </cell>
          <cell r="D617">
            <v>5.85</v>
          </cell>
        </row>
        <row r="618">
          <cell r="A618" t="str">
            <v>14,01,11</v>
          </cell>
          <cell r="B618" t="str">
            <v>DRENO DE AGREGADO RECICLADO</v>
          </cell>
          <cell r="C618" t="str">
            <v>M3</v>
          </cell>
          <cell r="D618">
            <v>10.16</v>
          </cell>
        </row>
        <row r="619">
          <cell r="A619">
            <v>14.02</v>
          </cell>
          <cell r="B619" t="str">
            <v>SERVIÇOS INCLUÍDO O FORNECIMENTO DOS AGREGADOS RECICLADOS</v>
          </cell>
        </row>
        <row r="620">
          <cell r="A620" t="str">
            <v>14,02,01</v>
          </cell>
          <cell r="B620" t="str">
            <v>FUNDAÇÃO DE AGREGADO RECICLADO</v>
          </cell>
          <cell r="C620" t="str">
            <v>M3</v>
          </cell>
          <cell r="D620">
            <v>42.46</v>
          </cell>
        </row>
        <row r="621">
          <cell r="A621" t="str">
            <v>14,02,02</v>
          </cell>
          <cell r="B621" t="str">
            <v>REVESTIMENTO PRIMÁRIO COM AGREGADO RECICLADO MISTURADO AO SOLO LOCAL INCLUSIVE ESCARIFICAÇÃO, VERIFICAÇÃO, UMEDECIMENTO, COMPACTAÇÃO E ENSAIOS, CAMADA ACABADA</v>
          </cell>
          <cell r="C621" t="str">
            <v>M3</v>
          </cell>
          <cell r="D621">
            <v>36.74</v>
          </cell>
        </row>
        <row r="622">
          <cell r="A622" t="str">
            <v>14,02,03</v>
          </cell>
          <cell r="B622" t="str">
            <v>BASE DE AGREGADO RECICLADO</v>
          </cell>
          <cell r="C622" t="str">
            <v>M3</v>
          </cell>
          <cell r="D622">
            <v>39.03</v>
          </cell>
        </row>
        <row r="623">
          <cell r="A623" t="str">
            <v>14,02,04</v>
          </cell>
          <cell r="B623" t="str">
            <v>REFORÇO DO SUB-LEITO/SUB-BASE DE SOLO MELHORADO COM AGREGADO RECICLADO 10% EM VOLUME</v>
          </cell>
          <cell r="C623" t="str">
            <v>M3</v>
          </cell>
          <cell r="D623">
            <v>12.71</v>
          </cell>
        </row>
        <row r="624">
          <cell r="A624" t="str">
            <v>14,02,05</v>
          </cell>
          <cell r="B624" t="str">
            <v>REFORÇO DO SUB-LEITO/SUB-BASE DE SOLO MELHORADO COM AGREGADO RECICLADO 20% EM VOLUME</v>
          </cell>
          <cell r="C624" t="str">
            <v>M3</v>
          </cell>
          <cell r="D624">
            <v>14.9</v>
          </cell>
        </row>
        <row r="625">
          <cell r="A625" t="str">
            <v>14,02,06</v>
          </cell>
          <cell r="B625" t="str">
            <v>REFORÇO DO SUB-LEITO/SUB-BASE DE SOLO MELHORADO COM AGREGADO RECICLADO 30% EM VOLUME</v>
          </cell>
          <cell r="C625" t="str">
            <v>M3</v>
          </cell>
          <cell r="D625">
            <v>17.09</v>
          </cell>
        </row>
        <row r="626">
          <cell r="A626" t="str">
            <v>14,02,07</v>
          </cell>
          <cell r="B626" t="str">
            <v>REFORÇO DO SUB-LEITO/SUB-BASE DE SOLO MELHORADO COM AGREGADO RECICLADO 40% EM VOLUME</v>
          </cell>
          <cell r="C626" t="str">
            <v>M3</v>
          </cell>
          <cell r="D626">
            <v>19.28</v>
          </cell>
        </row>
        <row r="627">
          <cell r="A627" t="str">
            <v>14,02,08</v>
          </cell>
          <cell r="B627" t="str">
            <v>REFORÇO DO SUB-LEITO/SUB-BASE DE SOLO MELHORADO COM AGREGADO RECICLADO 50% EM VOLUME</v>
          </cell>
          <cell r="C627" t="str">
            <v>M3</v>
          </cell>
          <cell r="D627">
            <v>21.47</v>
          </cell>
        </row>
        <row r="628">
          <cell r="A628" t="str">
            <v>14,02,09</v>
          </cell>
          <cell r="B628" t="str">
            <v>REFORÇO DO SUB-LEITO/SUB-BASE DE SOLO MELHORADO COM AGREGADO RECICLADO 60% EM VOLUME</v>
          </cell>
          <cell r="C628" t="str">
            <v>M3</v>
          </cell>
          <cell r="D628">
            <v>23.67</v>
          </cell>
        </row>
        <row r="629">
          <cell r="A629" t="str">
            <v>14,02,10</v>
          </cell>
          <cell r="B629" t="str">
            <v>LASTRO DE AGREGADO RECICLADO</v>
          </cell>
          <cell r="C629" t="str">
            <v>M3</v>
          </cell>
          <cell r="D629">
            <v>41.34</v>
          </cell>
        </row>
        <row r="630">
          <cell r="A630" t="str">
            <v>14,02,11</v>
          </cell>
          <cell r="B630" t="str">
            <v>DRENO DE AGREGADO RECICLADO</v>
          </cell>
          <cell r="C630" t="str">
            <v>M3</v>
          </cell>
          <cell r="D630">
            <v>36.450000000000003</v>
          </cell>
        </row>
      </sheetData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ções"/>
      <sheetName val="locais"/>
      <sheetName val="classe"/>
      <sheetName val="valores"/>
      <sheetName val="Padrão Denominação"/>
      <sheetName val="Áreas e Subáreas"/>
      <sheetName val="Árvore Lógica"/>
      <sheetName val="OPER"/>
      <sheetName val="Preço de Venda"/>
      <sheetName val="PROC"/>
      <sheetName val="PROD"/>
      <sheetName val="ICMS"/>
      <sheetName val="13. salário"/>
    </sheetNames>
    <sheetDataSet>
      <sheetData sheetId="0"/>
      <sheetData sheetId="1"/>
      <sheetData sheetId="2"/>
      <sheetData sheetId="3">
        <row r="2">
          <cell r="H2" t="str">
            <v>Acion. eletrico</v>
          </cell>
        </row>
        <row r="3">
          <cell r="H3" t="str">
            <v>Acion. Hidrául.</v>
          </cell>
        </row>
        <row r="4">
          <cell r="H4" t="str">
            <v>Acion. Mec.</v>
          </cell>
        </row>
        <row r="5">
          <cell r="H5" t="str">
            <v>Acion. Pneum.</v>
          </cell>
        </row>
        <row r="6">
          <cell r="H6" t="str">
            <v>Adubadeira</v>
          </cell>
        </row>
        <row r="7">
          <cell r="H7" t="str">
            <v>Acion. Eletropn.</v>
          </cell>
        </row>
        <row r="8">
          <cell r="H8" t="str">
            <v>Agitador</v>
          </cell>
        </row>
        <row r="9">
          <cell r="H9" t="str">
            <v>Analisador</v>
          </cell>
        </row>
        <row r="10">
          <cell r="H10" t="str">
            <v>Aquecedor</v>
          </cell>
        </row>
        <row r="11">
          <cell r="H11" t="str">
            <v>Arado</v>
          </cell>
        </row>
        <row r="12">
          <cell r="H12" t="str">
            <v xml:space="preserve">Barra Aplicadora </v>
          </cell>
        </row>
        <row r="13">
          <cell r="H13" t="str">
            <v>Banco Baterias</v>
          </cell>
        </row>
        <row r="14">
          <cell r="H14" t="str">
            <v>Balança</v>
          </cell>
        </row>
        <row r="15">
          <cell r="H15" t="str">
            <v>Bomba</v>
          </cell>
        </row>
        <row r="16">
          <cell r="H16" t="str">
            <v>Britador</v>
          </cell>
        </row>
        <row r="17">
          <cell r="H17" t="str">
            <v>Condicionador  Ar</v>
          </cell>
        </row>
        <row r="18">
          <cell r="H18" t="str">
            <v>Sistema Corte</v>
          </cell>
        </row>
        <row r="19">
          <cell r="H19" t="str">
            <v>Célula Carga</v>
          </cell>
        </row>
        <row r="20">
          <cell r="H20" t="str">
            <v>Célula Clorato</v>
          </cell>
        </row>
        <row r="21">
          <cell r="H21" t="str">
            <v>CCM</v>
          </cell>
        </row>
        <row r="22">
          <cell r="H22" t="str">
            <v>Cond. Evaporativo</v>
          </cell>
        </row>
        <row r="23">
          <cell r="H23" t="str">
            <v>Geração Vapor</v>
          </cell>
        </row>
        <row r="24">
          <cell r="H24" t="str">
            <v>Ciclone</v>
          </cell>
        </row>
        <row r="25">
          <cell r="H25" t="str">
            <v>Cilindro Acion.</v>
          </cell>
        </row>
        <row r="26">
          <cell r="H26" t="str">
            <v>CLP</v>
          </cell>
        </row>
        <row r="27">
          <cell r="H27" t="str">
            <v>Classificador</v>
          </cell>
        </row>
        <row r="28">
          <cell r="H28" t="str">
            <v>Câmara Fria</v>
          </cell>
        </row>
        <row r="29">
          <cell r="H29" t="str">
            <v xml:space="preserve">Comutador </v>
          </cell>
        </row>
        <row r="30">
          <cell r="H30" t="str">
            <v>Câmera Vídeo</v>
          </cell>
        </row>
        <row r="31">
          <cell r="H31" t="str">
            <v>Contator MT</v>
          </cell>
        </row>
        <row r="32">
          <cell r="H32" t="str">
            <v xml:space="preserve">Controlador </v>
          </cell>
        </row>
        <row r="33">
          <cell r="H33" t="str">
            <v>Compressor</v>
          </cell>
        </row>
        <row r="34">
          <cell r="H34" t="str">
            <v>Comput. Processo</v>
          </cell>
        </row>
        <row r="35">
          <cell r="H35" t="str">
            <v>Sist. Refrigeração</v>
          </cell>
        </row>
        <row r="36">
          <cell r="H36" t="str">
            <v>Cortina Ar</v>
          </cell>
        </row>
        <row r="37">
          <cell r="H37" t="str">
            <v>Centrifuga</v>
          </cell>
        </row>
        <row r="38">
          <cell r="H38" t="str">
            <v xml:space="preserve">Cubículo </v>
          </cell>
        </row>
        <row r="39">
          <cell r="H39" t="str">
            <v>Conversor</v>
          </cell>
        </row>
        <row r="40">
          <cell r="H40" t="str">
            <v>Descascador</v>
          </cell>
        </row>
        <row r="41">
          <cell r="H41" t="str">
            <v>Desaerador</v>
          </cell>
        </row>
        <row r="42">
          <cell r="H42" t="str">
            <v>Desfibrador</v>
          </cell>
        </row>
        <row r="43">
          <cell r="H43" t="str">
            <v xml:space="preserve">Demarrador </v>
          </cell>
        </row>
        <row r="44">
          <cell r="H44" t="str">
            <v>Desenroladeira</v>
          </cell>
        </row>
        <row r="45">
          <cell r="H45" t="str">
            <v>Desagregador</v>
          </cell>
        </row>
        <row r="46">
          <cell r="H46" t="str">
            <v>Digestor</v>
          </cell>
        </row>
        <row r="47">
          <cell r="H47" t="str">
            <v>Disjuntor</v>
          </cell>
        </row>
        <row r="48">
          <cell r="H48" t="str">
            <v>Demister</v>
          </cell>
        </row>
        <row r="49">
          <cell r="H49" t="str">
            <v>Dosador</v>
          </cell>
        </row>
        <row r="50">
          <cell r="H50" t="str">
            <v>Depurador</v>
          </cell>
        </row>
        <row r="51">
          <cell r="H51" t="str">
            <v>Desumidificador</v>
          </cell>
        </row>
        <row r="52">
          <cell r="H52" t="str">
            <v>Detector de Metais</v>
          </cell>
        </row>
        <row r="53">
          <cell r="H53" t="str">
            <v>Dupladeira</v>
          </cell>
        </row>
        <row r="54">
          <cell r="H54" t="str">
            <v>Elevador</v>
          </cell>
        </row>
        <row r="55">
          <cell r="H55" t="str">
            <v xml:space="preserve">Equip. Soldagem </v>
          </cell>
        </row>
        <row r="56">
          <cell r="H56" t="str">
            <v>Esticador</v>
          </cell>
        </row>
        <row r="57">
          <cell r="H57" t="str">
            <v xml:space="preserve">Estabilizador </v>
          </cell>
        </row>
        <row r="58">
          <cell r="H58" t="str">
            <v>Evaporador</v>
          </cell>
        </row>
        <row r="59">
          <cell r="H59" t="str">
            <v>Extratora</v>
          </cell>
        </row>
        <row r="60">
          <cell r="H60" t="str">
            <v>Filtro</v>
          </cell>
        </row>
        <row r="61">
          <cell r="H61" t="str">
            <v>Finisher</v>
          </cell>
        </row>
        <row r="62">
          <cell r="H62" t="str">
            <v>Fornalha</v>
          </cell>
        </row>
        <row r="63">
          <cell r="H63" t="str">
            <v>Forno</v>
          </cell>
        </row>
        <row r="64">
          <cell r="H64" t="str">
            <v xml:space="preserve">Fonte </v>
          </cell>
        </row>
        <row r="65">
          <cell r="H65" t="str">
            <v>Gaveta</v>
          </cell>
        </row>
        <row r="66">
          <cell r="H66" t="str">
            <v>Guindaste Colheita</v>
          </cell>
        </row>
        <row r="67">
          <cell r="H67" t="str">
            <v>Sist. Geração</v>
          </cell>
        </row>
        <row r="68">
          <cell r="H68" t="str">
            <v>Grade Agrícola</v>
          </cell>
        </row>
        <row r="69">
          <cell r="H69" t="str">
            <v>Grelha Rotativa</v>
          </cell>
        </row>
        <row r="70">
          <cell r="H70" t="str">
            <v>Guilhotina</v>
          </cell>
        </row>
        <row r="71">
          <cell r="H71" t="str">
            <v>Inseridor de Fitas</v>
          </cell>
        </row>
        <row r="72">
          <cell r="H72" t="str">
            <v>Lavador</v>
          </cell>
        </row>
        <row r="73">
          <cell r="H73" t="str">
            <v>Laminador</v>
          </cell>
        </row>
        <row r="74">
          <cell r="H74" t="str">
            <v>Lubrificador</v>
          </cell>
        </row>
        <row r="75">
          <cell r="H75" t="str">
            <v>Mancal</v>
          </cell>
        </row>
        <row r="76">
          <cell r="H76" t="str">
            <v>Macaco</v>
          </cell>
        </row>
        <row r="77">
          <cell r="H77" t="str">
            <v>Medidor</v>
          </cell>
        </row>
        <row r="78">
          <cell r="H78" t="str">
            <v>Mesa</v>
          </cell>
        </row>
        <row r="79">
          <cell r="H79" t="str">
            <v>Misturador</v>
          </cell>
        </row>
        <row r="80">
          <cell r="H80" t="str">
            <v>Motor Combustão</v>
          </cell>
        </row>
        <row r="81">
          <cell r="H81" t="str">
            <v>Motor Elétrico</v>
          </cell>
        </row>
        <row r="82">
          <cell r="H82" t="str">
            <v>Moega</v>
          </cell>
        </row>
        <row r="83">
          <cell r="H83" t="str">
            <v xml:space="preserve">Moinho </v>
          </cell>
        </row>
        <row r="84">
          <cell r="H84" t="str">
            <v>Máquina Operatriz</v>
          </cell>
        </row>
        <row r="85">
          <cell r="H85" t="str">
            <v>Motor Hidraulico</v>
          </cell>
        </row>
        <row r="86">
          <cell r="H86" t="str">
            <v>Painel elétrico</v>
          </cell>
        </row>
        <row r="87">
          <cell r="H87" t="str">
            <v>Pasteurizador</v>
          </cell>
        </row>
        <row r="88">
          <cell r="H88" t="str">
            <v>Padle Finisher</v>
          </cell>
        </row>
        <row r="89">
          <cell r="H89" t="str">
            <v>Peneira</v>
          </cell>
        </row>
        <row r="90">
          <cell r="H90" t="str">
            <v xml:space="preserve">Posicionador </v>
          </cell>
        </row>
        <row r="91">
          <cell r="H91" t="str">
            <v>Podadeira Hidráulica</v>
          </cell>
        </row>
        <row r="92">
          <cell r="H92" t="str">
            <v>Picador</v>
          </cell>
        </row>
        <row r="93">
          <cell r="H93" t="str">
            <v>Peletizadora</v>
          </cell>
        </row>
        <row r="94">
          <cell r="H94" t="str">
            <v>Pneu</v>
          </cell>
        </row>
        <row r="95">
          <cell r="H95" t="str">
            <v xml:space="preserve">Precipitador </v>
          </cell>
        </row>
        <row r="96">
          <cell r="H96" t="str">
            <v>Ponte rolante</v>
          </cell>
        </row>
        <row r="97">
          <cell r="H97" t="str">
            <v>Prensa</v>
          </cell>
        </row>
        <row r="98">
          <cell r="H98" t="str">
            <v>Porta Automática</v>
          </cell>
        </row>
        <row r="99">
          <cell r="H99" t="str">
            <v>Quadro Distr. Força</v>
          </cell>
        </row>
        <row r="100">
          <cell r="H100" t="str">
            <v>Queimador</v>
          </cell>
        </row>
        <row r="101">
          <cell r="H101" t="str">
            <v xml:space="preserve">Rampa </v>
          </cell>
        </row>
        <row r="102">
          <cell r="H102" t="str">
            <v>Roçadeira</v>
          </cell>
        </row>
        <row r="103">
          <cell r="H103" t="str">
            <v>Reator</v>
          </cell>
        </row>
        <row r="104">
          <cell r="H104" t="str">
            <v xml:space="preserve">Redutor </v>
          </cell>
        </row>
        <row r="105">
          <cell r="H105" t="str">
            <v>Refinador</v>
          </cell>
        </row>
        <row r="106">
          <cell r="H106" t="str">
            <v xml:space="preserve">Retificador </v>
          </cell>
        </row>
        <row r="107">
          <cell r="H107" t="str">
            <v xml:space="preserve">Refratômetro </v>
          </cell>
        </row>
        <row r="108">
          <cell r="H108" t="str">
            <v>Rolo</v>
          </cell>
        </row>
        <row r="109">
          <cell r="H109" t="str">
            <v>Rotâmetro</v>
          </cell>
        </row>
        <row r="110">
          <cell r="H110" t="str">
            <v xml:space="preserve">Resfriador </v>
          </cell>
        </row>
        <row r="111">
          <cell r="H111" t="str">
            <v xml:space="preserve">Seccionadora </v>
          </cell>
        </row>
        <row r="112">
          <cell r="H112" t="str">
            <v xml:space="preserve">Secador </v>
          </cell>
        </row>
        <row r="113">
          <cell r="H113" t="str">
            <v xml:space="preserve">Separador </v>
          </cell>
        </row>
        <row r="114">
          <cell r="H114" t="str">
            <v>Serra</v>
          </cell>
        </row>
        <row r="115">
          <cell r="H115" t="str">
            <v>Surge Bin</v>
          </cell>
        </row>
        <row r="116">
          <cell r="H116" t="str">
            <v xml:space="preserve">Silo </v>
          </cell>
        </row>
        <row r="117">
          <cell r="H117" t="str">
            <v>Soprador</v>
          </cell>
        </row>
        <row r="118">
          <cell r="H118" t="str">
            <v xml:space="preserve">Separador </v>
          </cell>
        </row>
        <row r="119">
          <cell r="H119" t="str">
            <v>Turbo Filtro</v>
          </cell>
        </row>
        <row r="120">
          <cell r="H120" t="str">
            <v>Tanque</v>
          </cell>
        </row>
        <row r="121">
          <cell r="H121" t="str">
            <v>Transmissor</v>
          </cell>
        </row>
        <row r="122">
          <cell r="H122" t="str">
            <v xml:space="preserve">Torre </v>
          </cell>
        </row>
        <row r="123">
          <cell r="H123" t="str">
            <v>Transportador</v>
          </cell>
        </row>
        <row r="124">
          <cell r="H124" t="str">
            <v xml:space="preserve">Trocador </v>
          </cell>
        </row>
        <row r="125">
          <cell r="H125" t="str">
            <v>Transformador</v>
          </cell>
        </row>
        <row r="126">
          <cell r="H126" t="str">
            <v>Trasher</v>
          </cell>
        </row>
        <row r="127">
          <cell r="H127" t="str">
            <v>Turbina</v>
          </cell>
        </row>
        <row r="128">
          <cell r="H128" t="str">
            <v>Unidade Hidráulica</v>
          </cell>
        </row>
        <row r="129">
          <cell r="H129" t="str">
            <v>Válvula</v>
          </cell>
        </row>
        <row r="130">
          <cell r="H130" t="str">
            <v>Ventilador</v>
          </cell>
        </row>
        <row r="131">
          <cell r="H131" t="str">
            <v>Vibrador</v>
          </cell>
        </row>
        <row r="132">
          <cell r="H132" t="str">
            <v>Virador</v>
          </cell>
        </row>
        <row r="133">
          <cell r="H133" t="str">
            <v>Vaso de Pressão</v>
          </cell>
        </row>
        <row r="134">
          <cell r="H134" t="str">
            <v xml:space="preserve">Variador Velocidade 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emissas do Orçamento"/>
      <sheetName val="Config"/>
      <sheetName val="INCC-DI (RETIRAR)"/>
      <sheetName val="INCC-DI"/>
      <sheetName val="Materiais"/>
      <sheetName val="Equipamentos"/>
      <sheetName val="CCU Eqp"/>
      <sheetName val="Mão de obra"/>
      <sheetName val="Encargos"/>
      <sheetName val="Serviços"/>
      <sheetName val="Água e energia"/>
      <sheetName val="Analítico"/>
      <sheetName val="Produtividades"/>
      <sheetName val="Sintético"/>
      <sheetName val="lote 5"/>
      <sheetName val="lote 6"/>
      <sheetName val="BDI"/>
      <sheetName val="lote 8"/>
      <sheetName val="Mapa Resumo"/>
      <sheetName val="lote 7 (2)"/>
      <sheetName val="1.1 MOB "/>
      <sheetName val="1.2 DESMOB"/>
      <sheetName val="2.1 ADM LOCAL"/>
      <sheetName val="2.2 CANTEIRO"/>
      <sheetName val="3.1.1 SPT "/>
      <sheetName val="3.1.2 SOND MANUAL"/>
      <sheetName val="4.1.1 GRADIL"/>
      <sheetName val="4.1.2 PORTÃO"/>
      <sheetName val="4.1.3 SUPORTES METÁLICOS"/>
      <sheetName val="4.2.1 C&amp;M AÇO 2&quot;_3&quot;"/>
      <sheetName val="4.2.2 C&amp;M AÇO 4&quot;_6&quot;"/>
      <sheetName val="4.3.1. VALV 2&quot; ou 3&quot;"/>
      <sheetName val="4.3.2. VALV 4 ou 6&quot;"/>
      <sheetName val="4.4.1.1. EMRP"/>
      <sheetName val="4.4.1.2. ERP"/>
      <sheetName val="4.4.2.1 CRM TP 1"/>
      <sheetName val="4.4.2.2 CRM TP 2"/>
      <sheetName val="4.4.2.3 CRM TP 3"/>
      <sheetName val="4.4.3.1  SPOOL 0,5&quot;_1,5&quot; SOLD"/>
      <sheetName val="4.4.3.2  SPOOL 2&quot;_3&quot; SOLD"/>
      <sheetName val="4.4.3.3  SPOOL 4&quot;_6&quot; SOLD"/>
      <sheetName val="4.4.4.1 MONT TUB FLANG 1&quot;_1,5&quot;"/>
      <sheetName val="4.4.4.2 MONT TUB FLANG 2&quot;_3&quot;"/>
      <sheetName val="4.4.4.3 MONT TUB FLANG 4&quot;_6&quot;"/>
      <sheetName val="4.4.5.1 DESMONT TUB 0,5&quot;_1,5&quot; R"/>
      <sheetName val="4.4.5.2 DESMONT TUB 1,5&quot; S"/>
      <sheetName val="4.4.5.3 DESMONT TUB 2&quot;_3&quot; S"/>
      <sheetName val="4.4.5.4 DESMONT TUB 4&quot;_6&quot; S"/>
      <sheetName val="4.4.6.1 DESMONT TUB FLANG"/>
      <sheetName val="4.4.7.1 - LIMP TEST"/>
      <sheetName val="4.5.1 - TREP 2&quot;_4&quot; A 6&quot;_20&quot;"/>
      <sheetName val="5.1.1.1-1"/>
      <sheetName val="5.1.1.1 C&amp;M PEAD 32MM_63MM"/>
      <sheetName val="5.1.1.2 C&amp;M PEAD 110MM"/>
      <sheetName val="5.1.1.3 C&amp;M PEAD 125MM"/>
      <sheetName val="5.1.1.4 MOB  esp"/>
      <sheetName val="5.1.1.5 RAMAL 5 A 20"/>
      <sheetName val="5.1.1.6 CAP-PURGA"/>
      <sheetName val="5.1.1.7 C&amp;M PEAD 32_63MM CLIENT"/>
      <sheetName val="5.2.1 valv 32  "/>
      <sheetName val="5.2.2 valv 63 (3) "/>
      <sheetName val="5.2.3 valv 110- 125 (2)"/>
      <sheetName val="6.1.1.1 PLACA SINALIZ DUTO ENT"/>
      <sheetName val="6.1.2.1 PLACA SINAL INST"/>
      <sheetName val="6.1.2.2 PLACA SINAL PVC"/>
      <sheetName val="6.1.2.3 PLACA AÇO LOGO CIGÁS"/>
      <sheetName val="6.1.2.4 PLACA PVC EXTINTOR"/>
      <sheetName val="6.2.1 GRAMA EM PLACAS"/>
      <sheetName val="6.2.2 ASF FRIO"/>
      <sheetName val="6.2.3 CBUQ"/>
      <sheetName val="6.2.4 REST ELEM DISCRETOS"/>
      <sheetName val="6.2.5 REST SARJ_GUIAS"/>
      <sheetName val="6.2.6 REST CALÇ CONC SIMPLES"/>
      <sheetName val="6.3.1 CONC ARM MALHA POP"/>
      <sheetName val="6.3.2 CONC ARM 25MPA"/>
      <sheetName val="6.4.1 CONST ALVENARIA"/>
      <sheetName val="6.5.1 DEMOLIÇÃO PAVIMENTOS"/>
      <sheetName val="6.5.2 DEMOLIÇÃO ROCHA"/>
      <sheetName val="7.1.1 INSTAL ATERRAMENTO"/>
      <sheetName val="7.1.2 INST PTE"/>
      <sheetName val="7.2.1.1 TUBING "/>
      <sheetName val="7.2.2.1 MEDIDOR ROTATIVO"/>
      <sheetName val="7.2.2.2 POÇO TERMOMÉTRICO"/>
      <sheetName val="7.3.2 PAINEL COMUNIC EMRP TP 1"/>
      <sheetName val="PPU - Composição de preços un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BR"/>
      <sheetName val="Folha de Rosto - 50"/>
    </sheetNames>
    <sheetDataSet>
      <sheetData sheetId="0"/>
      <sheetData sheetId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Jurídico"/>
      <sheetName val="Assin Contratada"/>
      <sheetName val="Assin_Contratada"/>
      <sheetName val="Terr-preços"/>
      <sheetName val="Unit"/>
      <sheetName val="Local"/>
      <sheetName val="tabela DER julho97"/>
      <sheetName val="Plan3"/>
      <sheetName val="AVALIAÇÃO_terreno"/>
      <sheetName val="INCCTOT"/>
      <sheetName val="Assin_Contratada1"/>
      <sheetName val="tabela_DER_julho97"/>
      <sheetName val="0040"/>
      <sheetName val="Proctor BGS 2"/>
      <sheetName val="DADOS MENU"/>
      <sheetName val="Principal"/>
      <sheetName val="P   CARGOS SAL CARAJAS 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Control"/>
      <sheetName val="scenario"/>
      <sheetName val="P___CARGOS_SAL_CARAJAS_"/>
      <sheetName val="Despesas"/>
      <sheetName val="Planilha1"/>
      <sheetName val="OP079907"/>
      <sheetName val="Check Farol"/>
      <sheetName val="Dados"/>
      <sheetName val="Resumo Taquaruçu 05-19"/>
      <sheetName val="Banco de Dados - Placas"/>
      <sheetName val="RELATA VÉIO"/>
      <sheetName val="Controle de Contratos atualizad"/>
      <sheetName val="RELATA ANTIGO"/>
      <sheetName val="W_Z_Q0000_Z_RTIN_01_REC_0003"/>
      <sheetName val="XREF"/>
      <sheetName val="PLQ - Recuperação Base de Quant"/>
      <sheetName val="Métricas"/>
      <sheetName val="Recape Drenos"/>
      <sheetName val="BASE DE DADOS 1"/>
      <sheetName val="CBUQ MÊS"/>
      <sheetName val="GERAL"/>
      <sheetName val="Padrões Horizontal"/>
      <sheetName val="Assin_Contratada2"/>
      <sheetName val="tabela_DER_julho971"/>
      <sheetName val="Proctor_BGS_21"/>
      <sheetName val="DADOS_MENU"/>
      <sheetName val="P___CARGOS_SAL_CARAJAS_1"/>
      <sheetName val="__Eco-marshall_modelo_"/>
      <sheetName val="_MODELO_-_Eco-marshall"/>
      <sheetName val="_MODELO-_Eco-marshall"/>
      <sheetName val="modelo-_16-19mm_-_Eco-marshall"/>
      <sheetName val="modelo-_Eco_Marshall"/>
      <sheetName val="Evolução Realizado"/>
      <sheetName val="Cadastral Fonecedor"/>
      <sheetName val="elétrica"/>
      <sheetName val="Premissas"/>
      <sheetName val="Resumo"/>
      <sheetName val="Preço dos Dispositivos"/>
      <sheetName val="resumo geral"/>
      <sheetName val="Pavim-preços"/>
      <sheetName val="Trans Assump"/>
      <sheetName val="ABC"/>
      <sheetName val="Contr_Global"/>
      <sheetName val="Índice"/>
      <sheetName val="Projecao"/>
      <sheetName val="M.O. - 01"/>
      <sheetName val="Plan1"/>
      <sheetName val="Assin_Contratada3"/>
      <sheetName val="tabela_DER_julho972"/>
      <sheetName val="Banco_de_Dados_-_Placas"/>
      <sheetName val="RELATA_VÉIO"/>
      <sheetName val="Check_Farol"/>
      <sheetName val="PLQ_-_Recuperação_Base_de_Quant"/>
      <sheetName val="Recape_Drenos"/>
      <sheetName val="BASE_DE_DADOS_1"/>
      <sheetName val="CBUQ_MÊS"/>
      <sheetName val="RELATA"/>
      <sheetName val="CONSSID12-96"/>
      <sheetName val="Rendimento Equipe"/>
      <sheetName val="Índice Chuva"/>
      <sheetName val="Anual"/>
      <sheetName val="A"/>
      <sheetName val="Parametros"/>
      <sheetName val="Banco de Dados - Segurança"/>
      <sheetName val="composições"/>
      <sheetName val="BR 376 Km 181,85"/>
      <sheetName val="M.O."/>
      <sheetName val="A.2- RESUMO"/>
      <sheetName val="samarco"/>
      <sheetName val="WKcalculLocCur"/>
      <sheetName val="Forecasts_VDF"/>
      <sheetName val="market"/>
      <sheetName val="estgg"/>
      <sheetName val="aux"/>
      <sheetName val="eaigesen"/>
      <sheetName val="1.6"/>
      <sheetName val="Compactação 100% PN"/>
      <sheetName val="Compactação 95% PN"/>
      <sheetName val="dados blp"/>
      <sheetName val="Cash flow"/>
      <sheetName val="DMT"/>
      <sheetName val="mcbr"/>
      <sheetName val="#REF"/>
      <sheetName val="DNIT - Referencial"/>
      <sheetName val="Rascunho"/>
      <sheetName val="CNPJ"/>
      <sheetName val="RATEIO CSC"/>
      <sheetName val="RATEIO CCO"/>
      <sheetName val="Resumo 9+3"/>
      <sheetName val="RF9+3"/>
      <sheetName val="Análises"/>
      <sheetName val="Racional"/>
      <sheetName val="1. Centro de Custo"/>
      <sheetName val="Glossário"/>
      <sheetName val="1. Headcount"/>
      <sheetName val="2. Atividades e Volumetria"/>
      <sheetName val="3. ABC de Atividades"/>
      <sheetName val="4.Questionário"/>
      <sheetName val="5. Estructura de Servicios"/>
      <sheetName val="Volumetria"/>
      <sheetName val="5. ABC FTE"/>
      <sheetName val="5. ABC R$"/>
      <sheetName val="AUXILIAR"/>
      <sheetName val="apoio"/>
      <sheetName val="Base HC"/>
      <sheetName val="Auxiliar C.C.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  <sheetName val="BR 376 km 143,2"/>
      <sheetName val="Resumo_Rec. Rede"/>
      <sheetName val="ANNEXES 3"/>
      <sheetName val="Stock Chart"/>
      <sheetName val="Plan2"/>
      <sheetName val="Listas Suspensas"/>
      <sheetName val="BancoRef"/>
      <sheetName val="Preços_BSTC"/>
      <sheetName val="1A. Custo e Benefícios"/>
      <sheetName val="BANCO"/>
      <sheetName val="SZSlj31"/>
      <sheetName val="Orçamento"/>
      <sheetName val="Farol de Metas"/>
      <sheetName val="planilha-alta"/>
      <sheetName val="Assin_Contratada4"/>
      <sheetName val="tabela_DER_julho973"/>
      <sheetName val="Proctor_BGS_22"/>
      <sheetName val="DADOS_MENU1"/>
      <sheetName val="P___CARGOS_SAL_CARAJAS_2"/>
      <sheetName val="__Eco-marshall_modelo_1"/>
      <sheetName val="_MODELO_-_Eco-marshall1"/>
      <sheetName val="_MODELO-_Eco-marshall1"/>
      <sheetName val="modelo-_16-19mm_-_Eco-marshall1"/>
      <sheetName val="modelo-_Eco_Marshall1"/>
      <sheetName val="Banco_de_Dados_-_Placas1"/>
      <sheetName val="RELATA_VÉIO1"/>
      <sheetName val="Check_Farol1"/>
      <sheetName val="Resumo_Taquaruçu_05-19"/>
      <sheetName val="Controle_de_Contratos_atualizad"/>
      <sheetName val="RELATA_ANTIGO"/>
      <sheetName val="PLQ_-_Recuperação_Base_de_Quan1"/>
      <sheetName val="Recape_Drenos1"/>
      <sheetName val="BASE_DE_DADOS_11"/>
      <sheetName val="CBUQ_MÊS1"/>
      <sheetName val="M_O__-_01"/>
      <sheetName val="M_O_"/>
      <sheetName val="A_2-_RESUMO"/>
      <sheetName val="Padrões_Horizontal"/>
      <sheetName val="Evolução_Realizado"/>
      <sheetName val="Cadastral_Fonecedor"/>
      <sheetName val="Preço_dos_Dispositivos"/>
      <sheetName val="resumo_geral"/>
      <sheetName val="Trans_Assump"/>
      <sheetName val="Rendimento_Equipe"/>
      <sheetName val="Índice_Chuva"/>
      <sheetName val="Indice Precos Mes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6">
          <cell r="D6" t="str">
            <v>E-mail</v>
          </cell>
        </row>
      </sheetData>
      <sheetData sheetId="28" refreshError="1"/>
      <sheetData sheetId="29">
        <row r="6">
          <cell r="D6" t="str">
            <v>E-mail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2">
          <cell r="D2">
            <v>0</v>
          </cell>
        </row>
      </sheetData>
      <sheetData sheetId="39" refreshError="1"/>
      <sheetData sheetId="40">
        <row r="2">
          <cell r="D2">
            <v>0</v>
          </cell>
        </row>
      </sheetData>
      <sheetData sheetId="41">
        <row r="2">
          <cell r="D2">
            <v>0</v>
          </cell>
        </row>
      </sheetData>
      <sheetData sheetId="42">
        <row r="2">
          <cell r="D2">
            <v>0</v>
          </cell>
        </row>
      </sheetData>
      <sheetData sheetId="43">
        <row r="2">
          <cell r="D2">
            <v>0</v>
          </cell>
        </row>
      </sheetData>
      <sheetData sheetId="44">
        <row r="2">
          <cell r="D2">
            <v>0</v>
          </cell>
        </row>
      </sheetData>
      <sheetData sheetId="45" refreshError="1"/>
      <sheetData sheetId="46" refreshError="1"/>
      <sheetData sheetId="47">
        <row r="2">
          <cell r="D2">
            <v>0</v>
          </cell>
        </row>
      </sheetData>
      <sheetData sheetId="48">
        <row r="2">
          <cell r="D2">
            <v>0</v>
          </cell>
        </row>
      </sheetData>
      <sheetData sheetId="49">
        <row r="2">
          <cell r="D2">
            <v>0</v>
          </cell>
        </row>
      </sheetData>
      <sheetData sheetId="50">
        <row r="2">
          <cell r="D2">
            <v>0</v>
          </cell>
        </row>
      </sheetData>
      <sheetData sheetId="51">
        <row r="2">
          <cell r="D2">
            <v>0</v>
          </cell>
        </row>
      </sheetData>
      <sheetData sheetId="52">
        <row r="2">
          <cell r="D2">
            <v>0</v>
          </cell>
        </row>
      </sheetData>
      <sheetData sheetId="53">
        <row r="2">
          <cell r="D2">
            <v>0</v>
          </cell>
        </row>
      </sheetData>
      <sheetData sheetId="54">
        <row r="2">
          <cell r="D2">
            <v>0</v>
          </cell>
        </row>
      </sheetData>
      <sheetData sheetId="55">
        <row r="2">
          <cell r="D2">
            <v>0</v>
          </cell>
        </row>
      </sheetData>
      <sheetData sheetId="56">
        <row r="2">
          <cell r="D2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2">
          <cell r="D2">
            <v>0</v>
          </cell>
        </row>
      </sheetData>
      <sheetData sheetId="73">
        <row r="2">
          <cell r="D2">
            <v>0</v>
          </cell>
        </row>
      </sheetData>
      <sheetData sheetId="74">
        <row r="2">
          <cell r="D2">
            <v>0</v>
          </cell>
        </row>
      </sheetData>
      <sheetData sheetId="75">
        <row r="2">
          <cell r="D2">
            <v>0</v>
          </cell>
        </row>
      </sheetData>
      <sheetData sheetId="76">
        <row r="2">
          <cell r="D2">
            <v>0</v>
          </cell>
        </row>
      </sheetData>
      <sheetData sheetId="77">
        <row r="2">
          <cell r="D2">
            <v>0</v>
          </cell>
        </row>
      </sheetData>
      <sheetData sheetId="78">
        <row r="2">
          <cell r="D2">
            <v>0</v>
          </cell>
        </row>
      </sheetData>
      <sheetData sheetId="79">
        <row r="2">
          <cell r="D2">
            <v>0</v>
          </cell>
        </row>
      </sheetData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>
        <row r="2">
          <cell r="F2">
            <v>0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2">
          <cell r="G2" t="str">
            <v>Jan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MAR94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amação SET a DEZ_13"/>
      <sheetName val="Programação SET_13"/>
      <sheetName val="Programação OUT_13 SEMANAS"/>
      <sheetName val="SEMANA 1"/>
      <sheetName val="SEMANA 2"/>
      <sheetName val="SEMANA 3"/>
      <sheetName val="SEMANA 4"/>
      <sheetName val="SEMANA 5"/>
      <sheetName val="Descrição Serviços"/>
      <sheetName val="Previsão Serviço a Executar"/>
      <sheetName val="Curva ABC"/>
      <sheetName val="Serviço Executado"/>
      <sheetName val="Consolidado"/>
      <sheetName val="Realizado x Previsto"/>
      <sheetName val="Previsão Expectativa"/>
      <sheetName val="BANCO DE DADO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D7" t="str">
            <v>Destocamento, inclusive remoção das raízes - diâmetros de 10,01 à 30 cm</v>
          </cell>
        </row>
      </sheetData>
      <sheetData sheetId="7"/>
      <sheetData sheetId="8">
        <row r="7">
          <cell r="D7" t="str">
            <v>Destocamento, inclusive remoção das raízes - diâmetros de 10,01 à 30 cm</v>
          </cell>
          <cell r="E7" t="str">
            <v>unid.</v>
          </cell>
          <cell r="F7">
            <v>0</v>
          </cell>
          <cell r="G7">
            <v>0</v>
          </cell>
          <cell r="H7">
            <v>23.968310000000002</v>
          </cell>
          <cell r="I7">
            <v>0</v>
          </cell>
          <cell r="J7">
            <v>6.1095999999999998E-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 t="str">
            <v>P0</v>
          </cell>
        </row>
        <row r="8">
          <cell r="D8" t="str">
            <v>Destocamento, inclusive remoção das raízes - diâmetros de 30,01 à 50 cm</v>
          </cell>
          <cell r="E8" t="str">
            <v>unid.</v>
          </cell>
          <cell r="F8">
            <v>0</v>
          </cell>
          <cell r="G8">
            <v>0</v>
          </cell>
          <cell r="H8">
            <v>66.659130000000005</v>
          </cell>
          <cell r="I8">
            <v>0</v>
          </cell>
          <cell r="J8">
            <v>6.1095999999999998E-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 t="str">
            <v>P0</v>
          </cell>
        </row>
        <row r="9">
          <cell r="D9" t="str">
            <v>Destocamento, inclusive remoção das raízes - diâmetros maiores que 50 cm</v>
          </cell>
          <cell r="E9" t="str">
            <v>unid.</v>
          </cell>
          <cell r="F9">
            <v>0</v>
          </cell>
          <cell r="G9">
            <v>0</v>
          </cell>
          <cell r="H9">
            <v>79.411420000000007</v>
          </cell>
          <cell r="I9">
            <v>0</v>
          </cell>
          <cell r="J9">
            <v>6.109599999999999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 t="str">
            <v>P0</v>
          </cell>
        </row>
        <row r="10">
          <cell r="D10" t="str">
            <v>Carga mecanizada e remoção de entulho, inclusive transporte até 1km</v>
          </cell>
          <cell r="E10" t="str">
            <v>m³</v>
          </cell>
          <cell r="F10" t="str">
            <v>ATIVO</v>
          </cell>
          <cell r="G10">
            <v>471.39</v>
          </cell>
          <cell r="H10">
            <v>6.2325100000000004</v>
          </cell>
          <cell r="I10">
            <v>2937.9428889000001</v>
          </cell>
          <cell r="J10">
            <v>6.1095999999999998E-2</v>
          </cell>
          <cell r="K10">
            <v>179.49655874023441</v>
          </cell>
          <cell r="L10">
            <v>3117.4394476402344</v>
          </cell>
          <cell r="M10">
            <v>1.9514333675889648E-4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 t="str">
            <v>TRECHO 04 - MUROS</v>
          </cell>
          <cell r="S10">
            <v>425</v>
          </cell>
          <cell r="T10">
            <v>0</v>
          </cell>
          <cell r="U10">
            <v>0</v>
          </cell>
          <cell r="V10" t="str">
            <v>TRECHO 04 - MUROS</v>
          </cell>
          <cell r="W10">
            <v>46.39</v>
          </cell>
          <cell r="X10">
            <v>0</v>
          </cell>
          <cell r="Y10">
            <v>0</v>
          </cell>
          <cell r="Z10" t="str">
            <v>P0</v>
          </cell>
        </row>
        <row r="11">
          <cell r="D11" t="str">
            <v>Carga manual e remoção de entulho, inclusive transporte até 1 km</v>
          </cell>
          <cell r="E11" t="str">
            <v>m³</v>
          </cell>
          <cell r="F11">
            <v>0</v>
          </cell>
          <cell r="G11">
            <v>0</v>
          </cell>
          <cell r="H11">
            <v>19.571830000000002</v>
          </cell>
          <cell r="I11">
            <v>0</v>
          </cell>
          <cell r="J11">
            <v>6.1095999999999998E-2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 t="str">
            <v>P0</v>
          </cell>
        </row>
        <row r="12">
          <cell r="D12" t="str">
            <v>Remoção de entulho com caçamba metálica, inclusive carga manual e descarga em bota-fora</v>
          </cell>
          <cell r="E12" t="str">
            <v>m³</v>
          </cell>
          <cell r="F12">
            <v>0</v>
          </cell>
          <cell r="G12">
            <v>0</v>
          </cell>
          <cell r="H12">
            <v>74.340480000000014</v>
          </cell>
          <cell r="I12">
            <v>0</v>
          </cell>
          <cell r="J12">
            <v>6.1095999999999998E-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 t="str">
            <v>P0</v>
          </cell>
        </row>
        <row r="13">
          <cell r="D13" t="str">
            <v>Corte, recorte e remoção de árvores inclusive raízes diâm. &gt; 15 e &lt; 30 cm</v>
          </cell>
          <cell r="E13" t="str">
            <v>unid.</v>
          </cell>
          <cell r="F13">
            <v>0</v>
          </cell>
          <cell r="G13">
            <v>0</v>
          </cell>
          <cell r="H13">
            <v>292.24101999999999</v>
          </cell>
          <cell r="I13">
            <v>0</v>
          </cell>
          <cell r="J13">
            <v>6.1095999999999998E-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 t="str">
            <v>P0</v>
          </cell>
        </row>
        <row r="14">
          <cell r="D14" t="str">
            <v>Corte, recorte e remoção de árvores inclusive raízes diâm. &gt; 30 e &lt; 60 cm</v>
          </cell>
          <cell r="E14" t="str">
            <v>unid.</v>
          </cell>
          <cell r="F14">
            <v>0</v>
          </cell>
          <cell r="G14">
            <v>0</v>
          </cell>
          <cell r="H14">
            <v>365.30752000000007</v>
          </cell>
          <cell r="I14">
            <v>0</v>
          </cell>
          <cell r="J14">
            <v>6.1095999999999998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 t="str">
            <v>P0</v>
          </cell>
        </row>
        <row r="15">
          <cell r="D15" t="str">
            <v>Corte, recorte e remoção de árvores inclusive raízes diâm. &gt; 60 e &lt; 90 cm</v>
          </cell>
          <cell r="E15" t="str">
            <v>unid.</v>
          </cell>
          <cell r="F15">
            <v>0</v>
          </cell>
          <cell r="G15">
            <v>0</v>
          </cell>
          <cell r="H15">
            <v>438.36153000000007</v>
          </cell>
          <cell r="I15">
            <v>0</v>
          </cell>
          <cell r="J15">
            <v>6.1095999999999998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 t="str">
            <v>P0</v>
          </cell>
        </row>
        <row r="16">
          <cell r="D16" t="str">
            <v>Transporte de terra por caminhão basculante, a partir de 1km</v>
          </cell>
          <cell r="E16" t="str">
            <v>m³</v>
          </cell>
          <cell r="F16">
            <v>0</v>
          </cell>
          <cell r="G16">
            <v>0</v>
          </cell>
          <cell r="H16">
            <v>1.2614900000000002</v>
          </cell>
          <cell r="I16">
            <v>0</v>
          </cell>
          <cell r="J16">
            <v>6.1095999999999998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 t="str">
            <v>P0</v>
          </cell>
        </row>
        <row r="17">
          <cell r="D17" t="str">
            <v>Tubo de PVC perfurado para drenagem - diâmetro 4" (100 MM)</v>
          </cell>
          <cell r="E17" t="str">
            <v>m</v>
          </cell>
          <cell r="F17">
            <v>0</v>
          </cell>
          <cell r="G17">
            <v>0</v>
          </cell>
          <cell r="H17">
            <v>24.030760000000001</v>
          </cell>
          <cell r="I17">
            <v>0</v>
          </cell>
          <cell r="J17">
            <v>6.1095999999999998E-2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 t="str">
            <v>P0</v>
          </cell>
        </row>
        <row r="18">
          <cell r="D18" t="str">
            <v>Tapume chapa compensada resinada 10 mm</v>
          </cell>
          <cell r="E18" t="str">
            <v>m²</v>
          </cell>
          <cell r="F18">
            <v>0</v>
          </cell>
          <cell r="G18">
            <v>0</v>
          </cell>
          <cell r="H18">
            <v>44.714199999999998</v>
          </cell>
          <cell r="I18">
            <v>0</v>
          </cell>
          <cell r="J18">
            <v>6.10959999999999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 t="str">
            <v>P0</v>
          </cell>
        </row>
        <row r="19">
          <cell r="D19" t="str">
            <v>Tela para proteção de obras, malha 2 mm</v>
          </cell>
          <cell r="E19" t="str">
            <v>m²</v>
          </cell>
          <cell r="F19">
            <v>0</v>
          </cell>
          <cell r="G19">
            <v>0</v>
          </cell>
          <cell r="H19">
            <v>16.112100000000002</v>
          </cell>
          <cell r="I19">
            <v>0</v>
          </cell>
          <cell r="J19">
            <v>6.109599999999999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 t="str">
            <v>P0</v>
          </cell>
        </row>
        <row r="20">
          <cell r="D20" t="str">
            <v>Sondagem a Trado Manual</v>
          </cell>
          <cell r="E20" t="str">
            <v>m</v>
          </cell>
          <cell r="F20">
            <v>0</v>
          </cell>
          <cell r="G20">
            <v>0</v>
          </cell>
          <cell r="H20">
            <v>41.599040000000002</v>
          </cell>
          <cell r="I20">
            <v>0</v>
          </cell>
          <cell r="J20">
            <v>6.1095999999999998E-2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 t="str">
            <v>P0</v>
          </cell>
        </row>
        <row r="21">
          <cell r="D21" t="str">
            <v>Sondagem com extração de amostras nas condições naturais</v>
          </cell>
          <cell r="E21" t="str">
            <v>unid.</v>
          </cell>
          <cell r="F21">
            <v>0</v>
          </cell>
          <cell r="G21">
            <v>0</v>
          </cell>
          <cell r="H21">
            <v>71.659559999999999</v>
          </cell>
          <cell r="I21">
            <v>0</v>
          </cell>
          <cell r="J21">
            <v>6.1095999999999998E-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 t="str">
            <v>P0</v>
          </cell>
        </row>
        <row r="22">
          <cell r="D22" t="str">
            <v>Mobilização e instalação de 1 equipamento</v>
          </cell>
          <cell r="E22" t="str">
            <v>unid.</v>
          </cell>
          <cell r="F22">
            <v>0</v>
          </cell>
          <cell r="G22">
            <v>0</v>
          </cell>
          <cell r="H22">
            <v>343.27440000000001</v>
          </cell>
          <cell r="I22">
            <v>0</v>
          </cell>
          <cell r="J22">
            <v>6.1095999999999998E-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 t="str">
            <v>P0</v>
          </cell>
        </row>
        <row r="23">
          <cell r="D23" t="str">
            <v>deslocamento de equipamento entre furos em terreno plano, considerando a distância até 100m</v>
          </cell>
          <cell r="E23" t="str">
            <v>unid.</v>
          </cell>
          <cell r="F23">
            <v>0</v>
          </cell>
          <cell r="G23">
            <v>0</v>
          </cell>
          <cell r="H23">
            <v>48.76088</v>
          </cell>
          <cell r="I23">
            <v>0</v>
          </cell>
          <cell r="J23">
            <v>6.1095999999999998E-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 t="str">
            <v>P0</v>
          </cell>
        </row>
        <row r="24">
          <cell r="D24" t="str">
            <v>Perfuração e execução de ensaio penetométrico ou de lavagem por tempo</v>
          </cell>
          <cell r="E24" t="str">
            <v>m</v>
          </cell>
          <cell r="F24">
            <v>0</v>
          </cell>
          <cell r="G24">
            <v>0</v>
          </cell>
          <cell r="H24">
            <v>77.641480000000016</v>
          </cell>
          <cell r="I24">
            <v>0</v>
          </cell>
          <cell r="J24">
            <v>6.1095999999999998E-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 t="str">
            <v>P0</v>
          </cell>
        </row>
        <row r="25">
          <cell r="D25" t="str">
            <v>Mobilização e instalação de 1 equipamento, considerando a distância de 10 a 20 km</v>
          </cell>
          <cell r="E25" t="str">
            <v>unid.</v>
          </cell>
          <cell r="F25">
            <v>0</v>
          </cell>
          <cell r="G25">
            <v>0</v>
          </cell>
          <cell r="H25">
            <v>354.57968000000005</v>
          </cell>
          <cell r="I25">
            <v>0</v>
          </cell>
          <cell r="J25">
            <v>6.1095999999999998E-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 t="str">
            <v>P0</v>
          </cell>
        </row>
        <row r="26">
          <cell r="D26" t="str">
            <v>Deslocamento de equipamento entre furos em terreno plano, considerando a distância até 100m</v>
          </cell>
          <cell r="E26" t="str">
            <v>unid.</v>
          </cell>
          <cell r="F26">
            <v>0</v>
          </cell>
          <cell r="G26">
            <v>0</v>
          </cell>
          <cell r="H26">
            <v>103.17440000000001</v>
          </cell>
          <cell r="I26">
            <v>0</v>
          </cell>
          <cell r="J26">
            <v>6.1095999999999998E-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 t="str">
            <v>P0</v>
          </cell>
        </row>
        <row r="27">
          <cell r="D27" t="str">
            <v>Perfuração em solos ou rochas decompostas HX</v>
          </cell>
          <cell r="E27" t="str">
            <v>m</v>
          </cell>
          <cell r="F27">
            <v>0</v>
          </cell>
          <cell r="G27">
            <v>0</v>
          </cell>
          <cell r="H27">
            <v>121.22992000000001</v>
          </cell>
          <cell r="I27">
            <v>0</v>
          </cell>
          <cell r="J27">
            <v>6.1095999999999998E-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 t="str">
            <v>P0</v>
          </cell>
        </row>
        <row r="28">
          <cell r="D28" t="str">
            <v>Ensaios de laboratório - umidade natural</v>
          </cell>
          <cell r="E28" t="str">
            <v>ens</v>
          </cell>
          <cell r="F28">
            <v>0</v>
          </cell>
          <cell r="G28">
            <v>0</v>
          </cell>
          <cell r="H28">
            <v>17.973200000000002</v>
          </cell>
          <cell r="I28">
            <v>0</v>
          </cell>
          <cell r="J28">
            <v>6.1095999999999998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 t="str">
            <v>P0</v>
          </cell>
        </row>
        <row r="29">
          <cell r="D29" t="str">
            <v>Ensaios de laboratório - plasticidade</v>
          </cell>
          <cell r="E29" t="str">
            <v>ens</v>
          </cell>
          <cell r="F29">
            <v>0</v>
          </cell>
          <cell r="G29">
            <v>0</v>
          </cell>
          <cell r="H29">
            <v>46.071760000000005</v>
          </cell>
          <cell r="I29">
            <v>0</v>
          </cell>
          <cell r="J29">
            <v>6.1095999999999998E-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 t="str">
            <v>P0</v>
          </cell>
        </row>
        <row r="30">
          <cell r="D30" t="str">
            <v>Ensaios de laboratório - granulometria</v>
          </cell>
          <cell r="E30" t="str">
            <v>ens</v>
          </cell>
          <cell r="F30">
            <v>0</v>
          </cell>
          <cell r="G30">
            <v>0</v>
          </cell>
          <cell r="H30">
            <v>109.97952000000001</v>
          </cell>
          <cell r="I30">
            <v>0</v>
          </cell>
          <cell r="J30">
            <v>6.1095999999999998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 t="str">
            <v>P0</v>
          </cell>
        </row>
        <row r="31">
          <cell r="D31" t="str">
            <v>Ensaios de laboratório - ensaio de CBR indeformado</v>
          </cell>
          <cell r="E31" t="str">
            <v>ens</v>
          </cell>
          <cell r="F31">
            <v>0</v>
          </cell>
          <cell r="G31">
            <v>0</v>
          </cell>
          <cell r="H31">
            <v>127.66460000000001</v>
          </cell>
          <cell r="I31">
            <v>0</v>
          </cell>
          <cell r="J31">
            <v>6.1095999999999998E-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 t="str">
            <v>P0</v>
          </cell>
        </row>
        <row r="32">
          <cell r="D32" t="str">
            <v>Ensaios de laboratório - CBR-5 pontos (moldado)</v>
          </cell>
          <cell r="E32" t="str">
            <v>ens</v>
          </cell>
          <cell r="F32">
            <v>0</v>
          </cell>
          <cell r="G32">
            <v>0</v>
          </cell>
          <cell r="H32">
            <v>404.57536000000005</v>
          </cell>
          <cell r="I32">
            <v>0</v>
          </cell>
          <cell r="J32">
            <v>6.1095999999999998E-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 t="str">
            <v>P0</v>
          </cell>
        </row>
        <row r="33">
          <cell r="D33" t="str">
            <v>Consultor</v>
          </cell>
          <cell r="E33" t="str">
            <v>h</v>
          </cell>
          <cell r="F33">
            <v>0</v>
          </cell>
          <cell r="G33">
            <v>0</v>
          </cell>
          <cell r="H33">
            <v>293.33360000000005</v>
          </cell>
          <cell r="I33">
            <v>0</v>
          </cell>
          <cell r="J33">
            <v>6.1095999999999998E-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 t="str">
            <v>P0</v>
          </cell>
        </row>
        <row r="34">
          <cell r="D34" t="str">
            <v>Coordenador geral</v>
          </cell>
          <cell r="E34" t="str">
            <v>h</v>
          </cell>
          <cell r="F34">
            <v>0</v>
          </cell>
          <cell r="G34">
            <v>0</v>
          </cell>
          <cell r="H34">
            <v>320.84219999999999</v>
          </cell>
          <cell r="I34">
            <v>0</v>
          </cell>
          <cell r="J34">
            <v>6.1095999999999998E-2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 t="str">
            <v>P0</v>
          </cell>
        </row>
        <row r="35">
          <cell r="D35" t="str">
            <v>Engenheiro/Arquiteto Sênior</v>
          </cell>
          <cell r="E35" t="str">
            <v>h</v>
          </cell>
          <cell r="F35">
            <v>0</v>
          </cell>
          <cell r="G35">
            <v>0</v>
          </cell>
          <cell r="H35">
            <v>153.22496000000001</v>
          </cell>
          <cell r="I35">
            <v>0</v>
          </cell>
          <cell r="J35">
            <v>6.1095999999999998E-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 t="str">
            <v>P0</v>
          </cell>
        </row>
        <row r="36">
          <cell r="D36" t="str">
            <v>Engenheiro/Arquiteto Pleno</v>
          </cell>
          <cell r="E36" t="str">
            <v>h</v>
          </cell>
          <cell r="F36">
            <v>0</v>
          </cell>
          <cell r="G36">
            <v>0</v>
          </cell>
          <cell r="H36">
            <v>133.44072000000003</v>
          </cell>
          <cell r="I36">
            <v>0</v>
          </cell>
          <cell r="J36">
            <v>6.1095999999999998E-2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 t="str">
            <v>P0</v>
          </cell>
        </row>
        <row r="37">
          <cell r="D37" t="str">
            <v>Assitente social</v>
          </cell>
          <cell r="E37" t="str">
            <v>h</v>
          </cell>
          <cell r="F37">
            <v>0</v>
          </cell>
          <cell r="G37">
            <v>0</v>
          </cell>
          <cell r="H37">
            <v>86.779000000000011</v>
          </cell>
          <cell r="I37">
            <v>0</v>
          </cell>
          <cell r="J37">
            <v>6.1095999999999998E-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 t="str">
            <v>P0</v>
          </cell>
        </row>
        <row r="38">
          <cell r="D38" t="str">
            <v>Tecnólogo - 5 à 10 anos de experiência com formação em edificações</v>
          </cell>
          <cell r="E38" t="str">
            <v>h</v>
          </cell>
          <cell r="F38">
            <v>0</v>
          </cell>
          <cell r="G38">
            <v>0</v>
          </cell>
          <cell r="H38">
            <v>67.900280000000009</v>
          </cell>
          <cell r="I38">
            <v>0</v>
          </cell>
          <cell r="J38">
            <v>6.109599999999999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 t="str">
            <v>P0</v>
          </cell>
        </row>
        <row r="39">
          <cell r="D39" t="str">
            <v>Desenhista cadista</v>
          </cell>
          <cell r="E39" t="str">
            <v>h</v>
          </cell>
          <cell r="F39">
            <v>0</v>
          </cell>
          <cell r="G39">
            <v>0</v>
          </cell>
          <cell r="H39">
            <v>43.176839999999999</v>
          </cell>
          <cell r="I39">
            <v>0</v>
          </cell>
          <cell r="J39">
            <v>6.1095999999999998E-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 t="str">
            <v>P0</v>
          </cell>
        </row>
        <row r="40">
          <cell r="D40" t="str">
            <v>Desenhista Projetista</v>
          </cell>
          <cell r="E40" t="str">
            <v>h</v>
          </cell>
          <cell r="F40">
            <v>0</v>
          </cell>
          <cell r="G40">
            <v>0</v>
          </cell>
          <cell r="H40">
            <v>52.19088</v>
          </cell>
          <cell r="I40">
            <v>0</v>
          </cell>
          <cell r="J40">
            <v>6.1095999999999998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 t="str">
            <v>P0</v>
          </cell>
        </row>
        <row r="41">
          <cell r="D41" t="str">
            <v>Projetista</v>
          </cell>
          <cell r="E41" t="str">
            <v>h</v>
          </cell>
          <cell r="F41">
            <v>0</v>
          </cell>
          <cell r="G41">
            <v>0</v>
          </cell>
          <cell r="H41">
            <v>76.187160000000006</v>
          </cell>
          <cell r="I41">
            <v>0</v>
          </cell>
          <cell r="J41">
            <v>6.1095999999999998E-2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 t="str">
            <v>P0</v>
          </cell>
        </row>
        <row r="42">
          <cell r="D42" t="str">
            <v>Secretária</v>
          </cell>
          <cell r="E42" t="str">
            <v>h</v>
          </cell>
          <cell r="F42">
            <v>0</v>
          </cell>
          <cell r="G42">
            <v>0</v>
          </cell>
          <cell r="H42">
            <v>42.353640000000006</v>
          </cell>
          <cell r="I42">
            <v>0</v>
          </cell>
          <cell r="J42">
            <v>6.1095999999999998E-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 t="str">
            <v>P0</v>
          </cell>
        </row>
        <row r="43">
          <cell r="D43" t="str">
            <v>Demolição mecanizada de concreto simples</v>
          </cell>
          <cell r="E43" t="str">
            <v>m³</v>
          </cell>
          <cell r="F43">
            <v>0</v>
          </cell>
          <cell r="G43">
            <v>0</v>
          </cell>
          <cell r="H43">
            <v>97.83417</v>
          </cell>
          <cell r="I43">
            <v>0</v>
          </cell>
          <cell r="J43">
            <v>6.1095999999999998E-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 t="str">
            <v>P0</v>
          </cell>
        </row>
        <row r="44">
          <cell r="D44" t="str">
            <v>Demolição mecanizada de concreto armado</v>
          </cell>
          <cell r="E44" t="str">
            <v>m³</v>
          </cell>
          <cell r="F44" t="str">
            <v>ATIVO</v>
          </cell>
          <cell r="G44">
            <v>446.67</v>
          </cell>
          <cell r="H44">
            <v>195.66834</v>
          </cell>
          <cell r="I44">
            <v>87399.177427800008</v>
          </cell>
          <cell r="J44">
            <v>6.1095999999999998E-2</v>
          </cell>
          <cell r="K44">
            <v>5339.7401441288694</v>
          </cell>
          <cell r="L44">
            <v>92738.917571928876</v>
          </cell>
          <cell r="M44">
            <v>5.8052071664434048E-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 t="str">
            <v>TRECHO 04 - MUROS</v>
          </cell>
          <cell r="S44">
            <v>425</v>
          </cell>
          <cell r="T44">
            <v>0</v>
          </cell>
          <cell r="U44">
            <v>0</v>
          </cell>
          <cell r="V44" t="str">
            <v>TRECHO 04 - MUROS</v>
          </cell>
          <cell r="W44">
            <v>21.67</v>
          </cell>
          <cell r="X44">
            <v>0</v>
          </cell>
          <cell r="Y44">
            <v>0</v>
          </cell>
          <cell r="Z44" t="str">
            <v>P0</v>
          </cell>
        </row>
        <row r="45">
          <cell r="D45" t="str">
            <v>Técnico - Nível Médio</v>
          </cell>
          <cell r="E45" t="str">
            <v>h</v>
          </cell>
          <cell r="F45">
            <v>0</v>
          </cell>
          <cell r="G45">
            <v>0</v>
          </cell>
          <cell r="H45">
            <v>62.357400000000005</v>
          </cell>
          <cell r="I45">
            <v>0</v>
          </cell>
          <cell r="J45">
            <v>6.1095999999999998E-2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 t="str">
            <v>P0</v>
          </cell>
        </row>
        <row r="46">
          <cell r="D46" t="str">
            <v>Escavação manual para fundações e valas com profundidade média &lt; ou igual a 1,50 m</v>
          </cell>
          <cell r="E46" t="str">
            <v>m³</v>
          </cell>
          <cell r="F46">
            <v>0</v>
          </cell>
          <cell r="G46">
            <v>0</v>
          </cell>
          <cell r="H46">
            <v>38.806430000000006</v>
          </cell>
          <cell r="I46">
            <v>0</v>
          </cell>
          <cell r="J46">
            <v>6.1095999999999998E-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 t="str">
            <v>P0</v>
          </cell>
        </row>
        <row r="47">
          <cell r="D47" t="str">
            <v>Escavação manual para fundações e valas com profundidade média maior que 1,5 m e menor ou igual à 3,0 m</v>
          </cell>
          <cell r="E47" t="str">
            <v>m³</v>
          </cell>
          <cell r="F47">
            <v>0</v>
          </cell>
          <cell r="G47">
            <v>0</v>
          </cell>
          <cell r="H47">
            <v>45.276250000000005</v>
          </cell>
          <cell r="I47">
            <v>0</v>
          </cell>
          <cell r="J47">
            <v>6.1095999999999998E-2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 t="str">
            <v>P0</v>
          </cell>
        </row>
        <row r="48">
          <cell r="D48" t="str">
            <v>Escavação mecânica para fundações e valas com profundidade &lt; ou = a 4,00 m</v>
          </cell>
          <cell r="E48" t="str">
            <v>m³</v>
          </cell>
          <cell r="F48">
            <v>0</v>
          </cell>
          <cell r="G48">
            <v>0</v>
          </cell>
          <cell r="H48">
            <v>8.7305100000000007</v>
          </cell>
          <cell r="I48">
            <v>0</v>
          </cell>
          <cell r="J48">
            <v>6.1095999999999998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 t="str">
            <v>P0</v>
          </cell>
        </row>
        <row r="49">
          <cell r="D49" t="str">
            <v>Escavação mecânica de córrego</v>
          </cell>
          <cell r="E49" t="str">
            <v>m³</v>
          </cell>
          <cell r="F49">
            <v>0</v>
          </cell>
          <cell r="G49">
            <v>0</v>
          </cell>
          <cell r="H49">
            <v>4.5213800000000006</v>
          </cell>
          <cell r="I49">
            <v>0</v>
          </cell>
          <cell r="J49">
            <v>6.1095999999999998E-2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 t="str">
            <v>P0</v>
          </cell>
        </row>
        <row r="50">
          <cell r="D50" t="str">
            <v>Reenchimento de vala com compactação sem fornecimento de terra</v>
          </cell>
          <cell r="E50" t="str">
            <v>m³</v>
          </cell>
          <cell r="F50" t="str">
            <v>ATIVO</v>
          </cell>
          <cell r="G50">
            <v>1277.49</v>
          </cell>
          <cell r="H50">
            <v>7.9061700000000004</v>
          </cell>
          <cell r="I50">
            <v>10100.0531133</v>
          </cell>
          <cell r="J50">
            <v>6.1095999999999998E-2</v>
          </cell>
          <cell r="K50">
            <v>617.07284501017682</v>
          </cell>
          <cell r="L50">
            <v>10717.125958310176</v>
          </cell>
          <cell r="M50">
            <v>6.7086330146784857E-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 t="str">
            <v>OAE 2 e 3</v>
          </cell>
          <cell r="S50">
            <v>473.09</v>
          </cell>
          <cell r="T50" t="str">
            <v>OAE 3</v>
          </cell>
          <cell r="U50">
            <v>804.40000000000009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 t="str">
            <v>P0</v>
          </cell>
        </row>
        <row r="51">
          <cell r="D51" t="str">
            <v>Escav. mec., carga e rem. de terra até a distância média de 1,00 Km</v>
          </cell>
          <cell r="E51" t="str">
            <v>m³</v>
          </cell>
          <cell r="F51" t="str">
            <v>ATIVO</v>
          </cell>
          <cell r="G51">
            <v>18544.020000000004</v>
          </cell>
          <cell r="H51">
            <v>11.265980000000001</v>
          </cell>
          <cell r="I51">
            <v>208916.55843960005</v>
          </cell>
          <cell r="J51">
            <v>6.1095999999999998E-2</v>
          </cell>
          <cell r="K51">
            <v>12763.966054425804</v>
          </cell>
          <cell r="L51">
            <v>221680.52449402586</v>
          </cell>
          <cell r="M51">
            <v>1.3876605454829933E-2</v>
          </cell>
          <cell r="N51">
            <v>0</v>
          </cell>
          <cell r="O51">
            <v>0</v>
          </cell>
          <cell r="P51" t="str">
            <v>TRAVESSIA GUIDO CALÓI; OAE 2 e 3; GATUSA/FATEC</v>
          </cell>
          <cell r="Q51">
            <v>4538.8900000000003</v>
          </cell>
          <cell r="R51" t="str">
            <v>TRAVESSIA GUIDO CALÓI; OAE 3</v>
          </cell>
          <cell r="S51">
            <v>8905.85</v>
          </cell>
          <cell r="T51" t="str">
            <v>OAE 3</v>
          </cell>
          <cell r="U51">
            <v>5099.2800000000007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 t="str">
            <v>P0</v>
          </cell>
        </row>
        <row r="52">
          <cell r="D52" t="str">
            <v>Carga e remoção de terra até a distância média de 1,00 Km</v>
          </cell>
          <cell r="E52" t="str">
            <v>m³</v>
          </cell>
          <cell r="F52">
            <v>0</v>
          </cell>
          <cell r="G52">
            <v>0</v>
          </cell>
          <cell r="H52">
            <v>7.6688600000000005</v>
          </cell>
          <cell r="I52">
            <v>0</v>
          </cell>
          <cell r="J52">
            <v>6.1095999999999998E-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 t="str">
            <v>P0</v>
          </cell>
        </row>
        <row r="53">
          <cell r="D53" t="str">
            <v>Fornec.terra, incluindo escav., carga e transp. até a dist. média de 1,00 Km, medido no aterro compactado</v>
          </cell>
          <cell r="E53" t="str">
            <v>m³</v>
          </cell>
          <cell r="F53" t="str">
            <v>ATIVO</v>
          </cell>
          <cell r="G53">
            <v>720</v>
          </cell>
          <cell r="H53">
            <v>13.876390000000001</v>
          </cell>
          <cell r="I53">
            <v>9991.0007999999998</v>
          </cell>
          <cell r="J53">
            <v>6.1095999999999998E-2</v>
          </cell>
          <cell r="K53">
            <v>610.41018487679992</v>
          </cell>
          <cell r="L53">
            <v>10601.4109848768</v>
          </cell>
          <cell r="M53">
            <v>6.6361985491242346E-4</v>
          </cell>
          <cell r="N53" t="str">
            <v>VIÁRIO(Desvio)</v>
          </cell>
          <cell r="O53">
            <v>72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 t="str">
            <v>P0</v>
          </cell>
        </row>
        <row r="54">
          <cell r="D54" t="str">
            <v>Compactação de terra, medida no aterro</v>
          </cell>
          <cell r="E54" t="str">
            <v>m³</v>
          </cell>
          <cell r="F54" t="str">
            <v>ATIVO</v>
          </cell>
          <cell r="G54">
            <v>0</v>
          </cell>
          <cell r="H54">
            <v>4.0592500000000005</v>
          </cell>
          <cell r="I54">
            <v>0</v>
          </cell>
          <cell r="J54">
            <v>6.1095999999999998E-2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 t="str">
            <v>P0</v>
          </cell>
        </row>
        <row r="55">
          <cell r="D55" t="str">
            <v>Limpeza mecanizada de terreno, inclusive de camada vegetal até 30 cm de profund., sem transporte</v>
          </cell>
          <cell r="E55" t="str">
            <v>m²</v>
          </cell>
          <cell r="F55">
            <v>0</v>
          </cell>
          <cell r="G55">
            <v>0</v>
          </cell>
          <cell r="H55">
            <v>0.71192999999999995</v>
          </cell>
          <cell r="I55">
            <v>0</v>
          </cell>
          <cell r="J55">
            <v>6.1095999999999998E-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 t="str">
            <v>P0</v>
          </cell>
        </row>
        <row r="56">
          <cell r="D56" t="str">
            <v>Apiloamento manual de cava de fundação</v>
          </cell>
          <cell r="E56" t="str">
            <v>m²</v>
          </cell>
          <cell r="F56">
            <v>0</v>
          </cell>
          <cell r="G56">
            <v>0</v>
          </cell>
          <cell r="H56">
            <v>3.2349100000000002</v>
          </cell>
          <cell r="I56">
            <v>0</v>
          </cell>
          <cell r="J56">
            <v>6.1095999999999998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 t="str">
            <v>P0</v>
          </cell>
        </row>
        <row r="57">
          <cell r="D57" t="str">
            <v>Demolição de alvenaria em geral (tijolos ou blocos)</v>
          </cell>
          <cell r="E57" t="str">
            <v>m³</v>
          </cell>
          <cell r="F57" t="str">
            <v>ATIVO</v>
          </cell>
          <cell r="G57">
            <v>44.72</v>
          </cell>
          <cell r="H57">
            <v>38.806430000000006</v>
          </cell>
          <cell r="I57">
            <v>1735.4235496000001</v>
          </cell>
          <cell r="J57">
            <v>6.1095999999999998E-2</v>
          </cell>
          <cell r="K57">
            <v>106.02743718636161</v>
          </cell>
          <cell r="L57">
            <v>1841.4509867863617</v>
          </cell>
          <cell r="M57">
            <v>1.1526988609561065E-4</v>
          </cell>
          <cell r="N57">
            <v>0</v>
          </cell>
          <cell r="O57">
            <v>0</v>
          </cell>
          <cell r="P57" t="str">
            <v>TRAVESSIA GUIDO CALÓI</v>
          </cell>
          <cell r="Q57">
            <v>2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TRECHO 04 - MUROS</v>
          </cell>
          <cell r="W57">
            <v>24.72</v>
          </cell>
          <cell r="X57">
            <v>0</v>
          </cell>
          <cell r="Y57">
            <v>0</v>
          </cell>
          <cell r="Z57" t="str">
            <v>P0</v>
          </cell>
        </row>
        <row r="58">
          <cell r="D58" t="str">
            <v>Remoção de terra além do 1º Km</v>
          </cell>
          <cell r="E58" t="str">
            <v>m³ x km</v>
          </cell>
          <cell r="F58" t="str">
            <v>ATIVO</v>
          </cell>
          <cell r="G58">
            <v>731416.98399999994</v>
          </cell>
          <cell r="H58">
            <v>1.2614900000000002</v>
          </cell>
          <cell r="I58">
            <v>922675.21114616003</v>
          </cell>
          <cell r="J58">
            <v>6.1095999999999998E-2</v>
          </cell>
          <cell r="K58">
            <v>56371.764700185791</v>
          </cell>
          <cell r="L58">
            <v>979046.97584634577</v>
          </cell>
          <cell r="M58">
            <v>6.1285711212444735E-2</v>
          </cell>
          <cell r="N58">
            <v>0</v>
          </cell>
          <cell r="O58">
            <v>0</v>
          </cell>
          <cell r="P58" t="str">
            <v>TRAVESSIA GUIDO CALÓI; OAE 2 e 3; GATUSA/FATEC</v>
          </cell>
          <cell r="Q58">
            <v>211241.99599999998</v>
          </cell>
          <cell r="R58" t="str">
            <v>TRAVESSIA GUIDO CALÓI; TRECHO 04 - MUROS; OAE 3</v>
          </cell>
          <cell r="S58">
            <v>315891.10399999999</v>
          </cell>
          <cell r="T58" t="str">
            <v>OAE 3</v>
          </cell>
          <cell r="U58">
            <v>198157.51200000002</v>
          </cell>
          <cell r="V58" t="str">
            <v>OAE 3</v>
          </cell>
          <cell r="W58">
            <v>6126.3719999999994</v>
          </cell>
          <cell r="X58">
            <v>0</v>
          </cell>
          <cell r="Y58">
            <v>0</v>
          </cell>
          <cell r="Z58" t="str">
            <v>P0</v>
          </cell>
        </row>
        <row r="59">
          <cell r="D59" t="str">
            <v>Arrancamento de guias, inclui carga em caminhão</v>
          </cell>
          <cell r="E59" t="str">
            <v>m</v>
          </cell>
          <cell r="F59" t="str">
            <v>ATIVO</v>
          </cell>
          <cell r="G59">
            <v>75</v>
          </cell>
          <cell r="H59">
            <v>5.5205800000000007</v>
          </cell>
          <cell r="I59">
            <v>414.04350000000005</v>
          </cell>
          <cell r="J59">
            <v>6.1095999999999998E-2</v>
          </cell>
          <cell r="K59">
            <v>25.296401676000002</v>
          </cell>
          <cell r="L59">
            <v>439.33990167600007</v>
          </cell>
          <cell r="M59">
            <v>2.7501497887722322E-5</v>
          </cell>
          <cell r="N59">
            <v>0</v>
          </cell>
          <cell r="O59">
            <v>0</v>
          </cell>
          <cell r="P59" t="str">
            <v>TRAVESSIA GUIDO CALÓI</v>
          </cell>
          <cell r="Q59">
            <v>75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 t="str">
            <v>P0</v>
          </cell>
        </row>
        <row r="60">
          <cell r="D60" t="str">
            <v xml:space="preserve">Dem.de pav. de conc., sarjeta ou sarjetão, inclui carga em caminhão </v>
          </cell>
          <cell r="E60" t="str">
            <v>m²</v>
          </cell>
          <cell r="F60">
            <v>0</v>
          </cell>
          <cell r="G60">
            <v>0</v>
          </cell>
          <cell r="H60">
            <v>13.389280000000001</v>
          </cell>
          <cell r="I60">
            <v>0</v>
          </cell>
          <cell r="J60">
            <v>6.1095999999999998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 t="str">
            <v>P0</v>
          </cell>
        </row>
        <row r="61">
          <cell r="D61" t="str">
            <v>Demol. de pav. asfáltico, inclusive capa, inclui carga no caminhão</v>
          </cell>
          <cell r="E61" t="str">
            <v>m²</v>
          </cell>
          <cell r="F61" t="str">
            <v>ATIVO</v>
          </cell>
          <cell r="G61">
            <v>2436</v>
          </cell>
          <cell r="H61">
            <v>11.4908</v>
          </cell>
          <cell r="I61">
            <v>27991.588800000001</v>
          </cell>
          <cell r="J61">
            <v>6.1095999999999998E-2</v>
          </cell>
          <cell r="K61">
            <v>1710.1741093247999</v>
          </cell>
          <cell r="L61">
            <v>29701.7629093248</v>
          </cell>
          <cell r="M61">
            <v>1.8592505866103239E-3</v>
          </cell>
          <cell r="N61">
            <v>0</v>
          </cell>
          <cell r="O61">
            <v>0</v>
          </cell>
          <cell r="P61" t="str">
            <v>TRAVESSIA GUIDO CALÓI</v>
          </cell>
          <cell r="Q61">
            <v>2436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 t="str">
            <v>P0</v>
          </cell>
        </row>
        <row r="62">
          <cell r="D62" t="str">
            <v>Abertura de caixa até 40 cm, inclui escavação, compactação, transporte e preparo do sub-leito</v>
          </cell>
          <cell r="E62" t="str">
            <v>m³</v>
          </cell>
          <cell r="F62">
            <v>0</v>
          </cell>
          <cell r="G62">
            <v>0</v>
          </cell>
          <cell r="H62">
            <v>14.063740000000001</v>
          </cell>
          <cell r="I62">
            <v>0</v>
          </cell>
          <cell r="J62">
            <v>6.1095999999999998E-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 t="str">
            <v>P0</v>
          </cell>
        </row>
        <row r="63">
          <cell r="D63" t="str">
            <v>Base de concreto fck = 15,00 MPA para guias, sarjetas ou sarjetões</v>
          </cell>
          <cell r="E63" t="str">
            <v>m³</v>
          </cell>
          <cell r="F63">
            <v>0</v>
          </cell>
          <cell r="G63">
            <v>0</v>
          </cell>
          <cell r="H63">
            <v>363.85868000000005</v>
          </cell>
          <cell r="I63">
            <v>0</v>
          </cell>
          <cell r="J63">
            <v>6.1095999999999998E-2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 t="str">
            <v>P0</v>
          </cell>
        </row>
        <row r="64">
          <cell r="D64" t="str">
            <v>Fornecimento e assentamento de guias tipo PMSP 100, inclusive encostamento de terra - FCK=25,0 Mpa</v>
          </cell>
          <cell r="E64" t="str">
            <v>m</v>
          </cell>
          <cell r="F64" t="str">
            <v>ATIVO</v>
          </cell>
          <cell r="G64">
            <v>440</v>
          </cell>
          <cell r="H64">
            <v>38.431730000000002</v>
          </cell>
          <cell r="I64">
            <v>16909.961200000002</v>
          </cell>
          <cell r="J64">
            <v>6.1095999999999998E-2</v>
          </cell>
          <cell r="K64">
            <v>1033.1309894752001</v>
          </cell>
          <cell r="L64">
            <v>17943.092189475203</v>
          </cell>
          <cell r="M64">
            <v>1.1231893803990798E-3</v>
          </cell>
          <cell r="N64" t="str">
            <v>TRAVESSIA GUIDO CALÓI</v>
          </cell>
          <cell r="O64">
            <v>44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 t="str">
            <v>P0</v>
          </cell>
        </row>
        <row r="65">
          <cell r="D65" t="str">
            <v>Construção de sarjeta ou sarjetão de concreto -  FCK = 25,0Mpa</v>
          </cell>
          <cell r="E65" t="str">
            <v>m³</v>
          </cell>
          <cell r="F65" t="str">
            <v>ATIVO</v>
          </cell>
          <cell r="G65">
            <v>24.299999999999997</v>
          </cell>
          <cell r="H65">
            <v>431.16729000000004</v>
          </cell>
          <cell r="I65">
            <v>10477.365147</v>
          </cell>
          <cell r="J65">
            <v>6.1095999999999998E-2</v>
          </cell>
          <cell r="K65">
            <v>640.12510102111196</v>
          </cell>
          <cell r="L65">
            <v>11117.490248021113</v>
          </cell>
          <cell r="M65">
            <v>6.9592503072531261E-4</v>
          </cell>
          <cell r="N65" t="str">
            <v>TRAVESSIA GUIDO CALÓI</v>
          </cell>
          <cell r="O65">
            <v>24.299999999999997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 t="str">
            <v>P0</v>
          </cell>
        </row>
        <row r="66">
          <cell r="D66" t="str">
            <v>Fundação de rachão</v>
          </cell>
          <cell r="E66" t="str">
            <v>m³</v>
          </cell>
          <cell r="F66" t="str">
            <v>ATIVO</v>
          </cell>
          <cell r="G66">
            <v>1376</v>
          </cell>
          <cell r="H66">
            <v>139.43836000000002</v>
          </cell>
          <cell r="I66">
            <v>191867.18336000002</v>
          </cell>
          <cell r="J66">
            <v>6.1095999999999998E-2</v>
          </cell>
          <cell r="K66">
            <v>11722.317434562561</v>
          </cell>
          <cell r="L66">
            <v>203589.5007945626</v>
          </cell>
          <cell r="M66">
            <v>1.2744155959212671E-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 t="str">
            <v>TRAVESSIA GUIDO CALÓI;</v>
          </cell>
          <cell r="S66">
            <v>364</v>
          </cell>
          <cell r="T66" t="str">
            <v>TRAVESSIA GUIDO CALÓI; GATUSA/FATEC</v>
          </cell>
          <cell r="U66">
            <v>1012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 t="str">
            <v>P0</v>
          </cell>
        </row>
        <row r="67">
          <cell r="D67" t="str">
            <v>Base de Binder denso (sem transporte)</v>
          </cell>
          <cell r="E67" t="str">
            <v>m³</v>
          </cell>
          <cell r="F67" t="str">
            <v>ATIVO</v>
          </cell>
          <cell r="G67">
            <v>235.20000000000002</v>
          </cell>
          <cell r="H67">
            <v>438.44896000000006</v>
          </cell>
          <cell r="I67">
            <v>103123.19539200002</v>
          </cell>
          <cell r="J67">
            <v>6.1095999999999998E-2</v>
          </cell>
          <cell r="K67">
            <v>6300.4147456696328</v>
          </cell>
          <cell r="L67">
            <v>109423.61013766966</v>
          </cell>
          <cell r="M67">
            <v>6.8496241101436558E-3</v>
          </cell>
          <cell r="N67" t="str">
            <v>VIÁRIO(Desvio)</v>
          </cell>
          <cell r="O67">
            <v>235.20000000000002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 t="str">
            <v>P0</v>
          </cell>
        </row>
        <row r="68">
          <cell r="D68" t="str">
            <v>Imprimação betuminosa ligante</v>
          </cell>
          <cell r="E68" t="str">
            <v>m²</v>
          </cell>
          <cell r="F68" t="str">
            <v>ATIVO</v>
          </cell>
          <cell r="G68">
            <v>3360</v>
          </cell>
          <cell r="H68">
            <v>2.4105700000000003</v>
          </cell>
          <cell r="I68">
            <v>8099.5152000000007</v>
          </cell>
          <cell r="J68">
            <v>6.1095999999999998E-2</v>
          </cell>
          <cell r="K68">
            <v>494.8479806592</v>
          </cell>
          <cell r="L68">
            <v>8594.3631806592002</v>
          </cell>
          <cell r="M68">
            <v>5.3798405279729023E-4</v>
          </cell>
          <cell r="N68" t="str">
            <v>VIÁRIO(Desvio)</v>
          </cell>
          <cell r="O68">
            <v>336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 t="str">
            <v>P0</v>
          </cell>
        </row>
        <row r="69">
          <cell r="D69" t="str">
            <v>Imprimação betuminosa impermeabilizante</v>
          </cell>
          <cell r="E69" t="str">
            <v>m²</v>
          </cell>
          <cell r="F69" t="str">
            <v>ATIVO</v>
          </cell>
          <cell r="G69">
            <v>3360</v>
          </cell>
          <cell r="H69">
            <v>4.8835900000000008</v>
          </cell>
          <cell r="I69">
            <v>16408.862400000002</v>
          </cell>
          <cell r="J69">
            <v>6.1095999999999998E-2</v>
          </cell>
          <cell r="K69">
            <v>1002.5158571904001</v>
          </cell>
          <cell r="L69">
            <v>17411.378257190401</v>
          </cell>
          <cell r="M69">
            <v>1.0899055162888107E-3</v>
          </cell>
          <cell r="N69" t="str">
            <v>VIÁRIO(Desvio)</v>
          </cell>
          <cell r="O69">
            <v>336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 t="str">
            <v>P0</v>
          </cell>
        </row>
        <row r="70">
          <cell r="D70" t="str">
            <v>Revestimento de concreto asfáltico (sem transporte)</v>
          </cell>
          <cell r="E70" t="str">
            <v>m³</v>
          </cell>
          <cell r="F70">
            <v>0</v>
          </cell>
          <cell r="G70">
            <v>0</v>
          </cell>
          <cell r="H70">
            <v>551.35856000000001</v>
          </cell>
          <cell r="I70">
            <v>0</v>
          </cell>
          <cell r="J70">
            <v>6.1095999999999998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 t="str">
            <v>P0</v>
          </cell>
        </row>
        <row r="71">
          <cell r="D71" t="str">
            <v>Passeio de concreto FCK= 15,0 MPA, inclusive preparo de caixa e lastro de brita</v>
          </cell>
          <cell r="E71" t="str">
            <v>m³</v>
          </cell>
          <cell r="F71" t="str">
            <v>ATIVO</v>
          </cell>
          <cell r="G71">
            <v>28.8</v>
          </cell>
          <cell r="H71">
            <v>461.80526000000003</v>
          </cell>
          <cell r="I71">
            <v>13299.991488000001</v>
          </cell>
          <cell r="J71">
            <v>6.1095999999999998E-2</v>
          </cell>
          <cell r="K71">
            <v>812.57627995084806</v>
          </cell>
          <cell r="L71">
            <v>14112.56776795085</v>
          </cell>
          <cell r="M71">
            <v>8.8340883944309438E-4</v>
          </cell>
          <cell r="N71" t="str">
            <v>VIÁRIO(Desvio)</v>
          </cell>
          <cell r="O71">
            <v>28.8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 t="str">
            <v>P0</v>
          </cell>
        </row>
        <row r="72">
          <cell r="D72" t="str">
            <v>Base de bica corrida</v>
          </cell>
          <cell r="E72" t="str">
            <v>m³</v>
          </cell>
          <cell r="F72" t="str">
            <v>ATIVO</v>
          </cell>
          <cell r="G72">
            <v>229.6</v>
          </cell>
          <cell r="H72">
            <v>130.54548</v>
          </cell>
          <cell r="I72">
            <v>29973.242208</v>
          </cell>
          <cell r="J72">
            <v>6.1095999999999998E-2</v>
          </cell>
          <cell r="K72">
            <v>1831.2452059399679</v>
          </cell>
          <cell r="L72">
            <v>31804.487413939969</v>
          </cell>
          <cell r="M72">
            <v>1.9908754932066353E-3</v>
          </cell>
          <cell r="N72" t="str">
            <v>VIÁRIO(Desvio)</v>
          </cell>
          <cell r="O72">
            <v>57.6</v>
          </cell>
          <cell r="P72">
            <v>0</v>
          </cell>
          <cell r="Q72">
            <v>0</v>
          </cell>
          <cell r="R72" t="str">
            <v>TRAVESSIA GUIDO CALÓI</v>
          </cell>
          <cell r="S72">
            <v>45.5</v>
          </cell>
          <cell r="T72" t="str">
            <v>TRAVESSIA GUIDO CALÓI; GATUSA/FATEC</v>
          </cell>
          <cell r="U72">
            <v>126.5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 t="str">
            <v>P0</v>
          </cell>
        </row>
        <row r="73">
          <cell r="D73" t="str">
            <v xml:space="preserve">Base de brita graduada </v>
          </cell>
          <cell r="E73" t="str">
            <v>m³</v>
          </cell>
          <cell r="F73" t="str">
            <v>ATIVO</v>
          </cell>
          <cell r="G73">
            <v>350</v>
          </cell>
          <cell r="H73">
            <v>121.50272000000001</v>
          </cell>
          <cell r="I73">
            <v>42525.952000000005</v>
          </cell>
          <cell r="J73">
            <v>6.1095999999999998E-2</v>
          </cell>
          <cell r="K73">
            <v>2598.165563392</v>
          </cell>
          <cell r="L73">
            <v>45124.117563392007</v>
          </cell>
          <cell r="M73">
            <v>2.8246485673640107E-3</v>
          </cell>
          <cell r="N73">
            <v>0</v>
          </cell>
          <cell r="O73">
            <v>35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 t="str">
            <v>P0</v>
          </cell>
        </row>
        <row r="74">
          <cell r="D74" t="str">
            <v>Transporte de pavimento asfáltico</v>
          </cell>
          <cell r="E74" t="str">
            <v>m³ x km</v>
          </cell>
          <cell r="F74">
            <v>0</v>
          </cell>
          <cell r="G74">
            <v>0</v>
          </cell>
          <cell r="H74">
            <v>0.38719000000000003</v>
          </cell>
          <cell r="I74">
            <v>0</v>
          </cell>
          <cell r="J74">
            <v>6.1095999999999998E-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 t="str">
            <v>P0</v>
          </cell>
        </row>
        <row r="75">
          <cell r="D75" t="str">
            <v>Carga, descarga e transp. de conc. asfáltico, até a dist. média de ida e volta de 1 Km</v>
          </cell>
          <cell r="E75" t="str">
            <v>m³</v>
          </cell>
          <cell r="F75">
            <v>0</v>
          </cell>
          <cell r="G75">
            <v>0</v>
          </cell>
          <cell r="H75">
            <v>8.880390000000002</v>
          </cell>
          <cell r="I75">
            <v>0</v>
          </cell>
          <cell r="J75">
            <v>6.1095999999999998E-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 t="str">
            <v>P0</v>
          </cell>
        </row>
        <row r="76">
          <cell r="D76" t="str">
            <v>Transporte de conc. o asfáltico, além do 1º Km</v>
          </cell>
          <cell r="E76" t="str">
            <v>m³ x km</v>
          </cell>
          <cell r="F76">
            <v>0</v>
          </cell>
          <cell r="G76">
            <v>0</v>
          </cell>
          <cell r="H76">
            <v>1.5737400000000001</v>
          </cell>
          <cell r="I76">
            <v>0</v>
          </cell>
          <cell r="J76">
            <v>6.1095999999999998E-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 t="str">
            <v>P0</v>
          </cell>
        </row>
        <row r="77">
          <cell r="D77" t="str">
            <v>Carga, descarga e transp. de Binder, até a dist. média de ida e volta de 1 Km</v>
          </cell>
          <cell r="E77" t="str">
            <v>m³</v>
          </cell>
          <cell r="F77" t="str">
            <v>ATIVO</v>
          </cell>
          <cell r="G77">
            <v>235.20000000000002</v>
          </cell>
          <cell r="H77">
            <v>8.880390000000002</v>
          </cell>
          <cell r="I77">
            <v>2088.6677280000008</v>
          </cell>
          <cell r="J77">
            <v>6.1095999999999998E-2</v>
          </cell>
          <cell r="K77">
            <v>127.60924350988805</v>
          </cell>
          <cell r="L77">
            <v>2216.2769715098889</v>
          </cell>
          <cell r="M77">
            <v>1.3873298605036861E-4</v>
          </cell>
          <cell r="N77" t="str">
            <v>VIÁRIO(Desvio)</v>
          </cell>
          <cell r="O77">
            <v>235.20000000000002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 t="str">
            <v>P0</v>
          </cell>
        </row>
        <row r="78">
          <cell r="D78" t="str">
            <v>Transporte de binder  além do 1º Km</v>
          </cell>
          <cell r="E78" t="str">
            <v>m³ x km</v>
          </cell>
          <cell r="F78" t="str">
            <v>ATIVO</v>
          </cell>
          <cell r="G78">
            <v>1176</v>
          </cell>
          <cell r="H78">
            <v>1.5737400000000001</v>
          </cell>
          <cell r="I78">
            <v>1850.7182400000002</v>
          </cell>
          <cell r="J78">
            <v>6.1095999999999998E-2</v>
          </cell>
          <cell r="K78">
            <v>113.07148159104</v>
          </cell>
          <cell r="L78">
            <v>1963.7897215910402</v>
          </cell>
          <cell r="M78">
            <v>1.2292796232311139E-4</v>
          </cell>
          <cell r="N78" t="str">
            <v>VIÁRIO(Desvio)</v>
          </cell>
          <cell r="O78">
            <v>1176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 t="str">
            <v>P0</v>
          </cell>
        </row>
        <row r="79">
          <cell r="D79" t="str">
            <v>Transporte de pavimento de concreto sarjeta e sarjetão</v>
          </cell>
          <cell r="E79" t="str">
            <v>m³ x km</v>
          </cell>
          <cell r="F79">
            <v>0</v>
          </cell>
          <cell r="G79">
            <v>0</v>
          </cell>
          <cell r="H79">
            <v>0.47462000000000004</v>
          </cell>
          <cell r="I79">
            <v>0</v>
          </cell>
          <cell r="J79">
            <v>6.109599999999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 t="str">
            <v>P0</v>
          </cell>
        </row>
        <row r="80">
          <cell r="D80" t="str">
            <v>Transporte de guias</v>
          </cell>
          <cell r="E80" t="str">
            <v>m x km</v>
          </cell>
          <cell r="F80">
            <v>0</v>
          </cell>
          <cell r="G80">
            <v>0</v>
          </cell>
          <cell r="H80">
            <v>0.14988000000000001</v>
          </cell>
          <cell r="I80">
            <v>0</v>
          </cell>
          <cell r="J80">
            <v>6.1095999999999998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 t="str">
            <v>P0</v>
          </cell>
        </row>
        <row r="81">
          <cell r="D81" t="str">
            <v>Fornecimento e assentamento de blocos de concreto sobre areia - vias de tráfego leve</v>
          </cell>
          <cell r="E81" t="str">
            <v>m²</v>
          </cell>
          <cell r="F81">
            <v>0</v>
          </cell>
          <cell r="G81">
            <v>0</v>
          </cell>
          <cell r="H81">
            <v>61.713090000000001</v>
          </cell>
          <cell r="I81">
            <v>0</v>
          </cell>
          <cell r="J81">
            <v>6.1095999999999998E-2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 t="str">
            <v>P0</v>
          </cell>
        </row>
        <row r="82">
          <cell r="D82" t="str">
            <v>Fornecimento e instalação de defensa metálica galvanizada, tipo semi-maleável simples</v>
          </cell>
          <cell r="E82" t="str">
            <v>m</v>
          </cell>
          <cell r="F82">
            <v>0</v>
          </cell>
          <cell r="G82">
            <v>0</v>
          </cell>
          <cell r="H82">
            <v>290.91708</v>
          </cell>
          <cell r="I82">
            <v>0</v>
          </cell>
          <cell r="J82">
            <v>6.1095999999999998E-2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 t="str">
            <v>P0</v>
          </cell>
        </row>
        <row r="83">
          <cell r="D83" t="str">
            <v>Retirada de defensa metálica tipo semi-maleável simples</v>
          </cell>
          <cell r="E83" t="str">
            <v>m</v>
          </cell>
          <cell r="F83">
            <v>0</v>
          </cell>
          <cell r="G83">
            <v>0</v>
          </cell>
          <cell r="H83">
            <v>16.336920000000003</v>
          </cell>
          <cell r="I83">
            <v>0</v>
          </cell>
          <cell r="J83">
            <v>6.1095999999999998E-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 t="str">
            <v>P0</v>
          </cell>
        </row>
        <row r="84">
          <cell r="D84" t="str">
            <v>Base de brita graduada tratada com cimento - BGTC</v>
          </cell>
          <cell r="E84" t="str">
            <v>m³</v>
          </cell>
          <cell r="F84" t="str">
            <v>ATIVO</v>
          </cell>
          <cell r="G84">
            <v>672</v>
          </cell>
          <cell r="H84">
            <v>166.60410999999999</v>
          </cell>
          <cell r="I84">
            <v>111957.96192</v>
          </cell>
          <cell r="J84">
            <v>6.1095999999999998E-2</v>
          </cell>
          <cell r="K84">
            <v>6840.1836414643194</v>
          </cell>
          <cell r="L84">
            <v>118798.14556146432</v>
          </cell>
          <cell r="M84">
            <v>7.436444850013527E-3</v>
          </cell>
          <cell r="N84" t="str">
            <v>VIÁRIO(Desvio)</v>
          </cell>
          <cell r="O84">
            <v>672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 t="str">
            <v>P0</v>
          </cell>
        </row>
        <row r="85">
          <cell r="D85" t="str">
            <v>Arrancamento e remoção de canalização, Ø &gt; 60 cm</v>
          </cell>
          <cell r="E85" t="str">
            <v>m</v>
          </cell>
          <cell r="F85">
            <v>0</v>
          </cell>
          <cell r="G85">
            <v>0</v>
          </cell>
          <cell r="H85">
            <v>150.6294</v>
          </cell>
          <cell r="I85">
            <v>0</v>
          </cell>
          <cell r="J85">
            <v>6.1095999999999998E-2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 t="str">
            <v>P0</v>
          </cell>
        </row>
        <row r="86">
          <cell r="D86" t="str">
            <v>Escoramento contínuo de madeira para canalização de tubos</v>
          </cell>
          <cell r="E86" t="str">
            <v>m²</v>
          </cell>
          <cell r="F86">
            <v>0</v>
          </cell>
          <cell r="G86">
            <v>0</v>
          </cell>
          <cell r="H86">
            <v>52.458000000000006</v>
          </cell>
          <cell r="I86">
            <v>0</v>
          </cell>
          <cell r="J86">
            <v>6.1095999999999998E-2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 t="str">
            <v>P0</v>
          </cell>
        </row>
        <row r="87">
          <cell r="D87" t="str">
            <v>Lastro de concreto fck = 10 MPa</v>
          </cell>
          <cell r="E87" t="str">
            <v>m³</v>
          </cell>
          <cell r="F87" t="str">
            <v>ATIVO</v>
          </cell>
          <cell r="G87">
            <v>90.039999999999992</v>
          </cell>
          <cell r="H87">
            <v>332.19653000000005</v>
          </cell>
          <cell r="I87">
            <v>29910.975561200001</v>
          </cell>
          <cell r="J87">
            <v>6.1095999999999998E-2</v>
          </cell>
          <cell r="K87">
            <v>1827.4409628870751</v>
          </cell>
          <cell r="L87">
            <v>31738.416524087075</v>
          </cell>
          <cell r="M87">
            <v>1.9867396329517448E-3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 t="str">
            <v>TRAVESSIA GUIDO CALÓI; OAE 2 e 3</v>
          </cell>
          <cell r="S87">
            <v>15.190000000000001</v>
          </cell>
          <cell r="T87" t="str">
            <v>OAE 3</v>
          </cell>
          <cell r="U87">
            <v>74.849999999999994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 t="str">
            <v>P0</v>
          </cell>
        </row>
        <row r="88">
          <cell r="D88" t="str">
            <v>Fornecimento e assentamento de tubos de concreto simples, diâmetro de 50 cm</v>
          </cell>
          <cell r="E88" t="str">
            <v>m</v>
          </cell>
          <cell r="F88">
            <v>0</v>
          </cell>
          <cell r="G88">
            <v>0</v>
          </cell>
          <cell r="H88">
            <v>84.132640000000009</v>
          </cell>
          <cell r="I88">
            <v>0</v>
          </cell>
          <cell r="J88">
            <v>6.1095999999999998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 t="str">
            <v>P0</v>
          </cell>
        </row>
        <row r="89">
          <cell r="D89" t="str">
            <v>Fornecimento e assentamento de tubos de concreto armado - diâmetro de 60 cm-Tipo PA-2</v>
          </cell>
          <cell r="E89" t="str">
            <v>m</v>
          </cell>
          <cell r="F89">
            <v>0</v>
          </cell>
          <cell r="G89">
            <v>0</v>
          </cell>
          <cell r="H89">
            <v>146.44525000000002</v>
          </cell>
          <cell r="I89">
            <v>0</v>
          </cell>
          <cell r="J89">
            <v>6.1095999999999998E-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 t="str">
            <v>P0</v>
          </cell>
        </row>
        <row r="90">
          <cell r="D90" t="str">
            <v>Fornecimento e assentamento de tubos de concreto armado, diâmetro de 80 cm-Tipo PA-2</v>
          </cell>
          <cell r="E90" t="str">
            <v>m</v>
          </cell>
          <cell r="F90">
            <v>0</v>
          </cell>
          <cell r="G90">
            <v>0</v>
          </cell>
          <cell r="H90">
            <v>245.50344000000001</v>
          </cell>
          <cell r="I90">
            <v>0</v>
          </cell>
          <cell r="J90">
            <v>6.1095999999999998E-2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 t="str">
            <v>P0</v>
          </cell>
        </row>
        <row r="91">
          <cell r="D91" t="str">
            <v>Fornecimento e assentamento de tubos de concreto armado, diâmetro de 100 cm  - Tipo PA-2</v>
          </cell>
          <cell r="E91" t="str">
            <v>m</v>
          </cell>
          <cell r="F91">
            <v>0</v>
          </cell>
          <cell r="G91">
            <v>0</v>
          </cell>
          <cell r="H91">
            <v>344.09950000000003</v>
          </cell>
          <cell r="I91">
            <v>0</v>
          </cell>
          <cell r="J91">
            <v>6.1095999999999998E-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 t="str">
            <v>P0</v>
          </cell>
        </row>
        <row r="92">
          <cell r="D92" t="str">
            <v>Fornecimento e assentamento de tubos de concreto armado, diâmetro de 120 cm  -  Tipo PA-2</v>
          </cell>
          <cell r="E92" t="str">
            <v>m</v>
          </cell>
          <cell r="F92" t="str">
            <v>ATIVO</v>
          </cell>
          <cell r="G92">
            <v>0</v>
          </cell>
          <cell r="H92">
            <v>522.78144000000009</v>
          </cell>
          <cell r="I92">
            <v>0</v>
          </cell>
          <cell r="J92">
            <v>6.1095999999999998E-2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 t="str">
            <v>P0</v>
          </cell>
        </row>
        <row r="93">
          <cell r="D93" t="str">
            <v>Fornecimento e assentamento de tubos de concreto armado, diâmetro de 150 cm  -  Tipo PA-2</v>
          </cell>
          <cell r="E93" t="str">
            <v>m</v>
          </cell>
          <cell r="F93">
            <v>0</v>
          </cell>
          <cell r="G93">
            <v>0</v>
          </cell>
          <cell r="H93">
            <v>753.42178000000013</v>
          </cell>
          <cell r="I93">
            <v>0</v>
          </cell>
          <cell r="J93">
            <v>6.1095999999999998E-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 t="str">
            <v>P0</v>
          </cell>
        </row>
        <row r="94">
          <cell r="D94" t="str">
            <v>Poço de visita tipo 1 - 1,40 x 1,40 x 1,40 m</v>
          </cell>
          <cell r="E94" t="str">
            <v>unid.</v>
          </cell>
          <cell r="F94">
            <v>0</v>
          </cell>
          <cell r="G94">
            <v>0</v>
          </cell>
          <cell r="H94">
            <v>2983.5737300000001</v>
          </cell>
          <cell r="I94">
            <v>0</v>
          </cell>
          <cell r="J94">
            <v>6.1095999999999998E-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 t="str">
            <v>P0</v>
          </cell>
        </row>
        <row r="95">
          <cell r="D95" t="str">
            <v>Poço de visita tipo 2 - 1,60 x 1,60 x 1,60 m</v>
          </cell>
          <cell r="E95" t="str">
            <v>unid.</v>
          </cell>
          <cell r="F95">
            <v>0</v>
          </cell>
          <cell r="G95">
            <v>0</v>
          </cell>
          <cell r="H95">
            <v>3622.3248200000003</v>
          </cell>
          <cell r="I95">
            <v>0</v>
          </cell>
          <cell r="J95">
            <v>6.1095999999999998E-2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 t="str">
            <v>P0</v>
          </cell>
        </row>
        <row r="96">
          <cell r="D96" t="str">
            <v>Poço de visita tipo 3 - 2,20 x 2,20 x 2,20 m</v>
          </cell>
          <cell r="E96" t="str">
            <v>unid.</v>
          </cell>
          <cell r="F96">
            <v>0</v>
          </cell>
          <cell r="G96">
            <v>0</v>
          </cell>
          <cell r="H96">
            <v>6043.0866600000008</v>
          </cell>
          <cell r="I96">
            <v>0</v>
          </cell>
          <cell r="J96">
            <v>6.1095999999999998E-2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str">
            <v>P0</v>
          </cell>
        </row>
        <row r="97">
          <cell r="D97" t="str">
            <v>Chaminé de poço de visita com alvenaria de um tijolo comum</v>
          </cell>
          <cell r="E97" t="str">
            <v>m</v>
          </cell>
          <cell r="F97">
            <v>0</v>
          </cell>
          <cell r="G97">
            <v>0</v>
          </cell>
          <cell r="H97">
            <v>611.73522000000003</v>
          </cell>
          <cell r="I97">
            <v>0</v>
          </cell>
          <cell r="J97">
            <v>6.1095999999999998E-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 t="str">
            <v>P0</v>
          </cell>
        </row>
        <row r="98">
          <cell r="D98" t="str">
            <v xml:space="preserve">Fornecimento de tampão de ferro fundido dúctil classe mínima 400 (40t) D=600mm - NBR 10160 articulado - p/ gal. águas pluv. </v>
          </cell>
          <cell r="E98" t="str">
            <v>unid.</v>
          </cell>
          <cell r="F98">
            <v>0</v>
          </cell>
          <cell r="G98">
            <v>0</v>
          </cell>
          <cell r="H98">
            <v>479.19134000000008</v>
          </cell>
          <cell r="I98">
            <v>0</v>
          </cell>
          <cell r="J98">
            <v>6.109599999999999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 t="str">
            <v>P0</v>
          </cell>
        </row>
        <row r="99">
          <cell r="D99" t="str">
            <v>Boca-de-lobo simples</v>
          </cell>
          <cell r="E99" t="str">
            <v>unid.</v>
          </cell>
          <cell r="F99">
            <v>0</v>
          </cell>
          <cell r="G99">
            <v>0</v>
          </cell>
          <cell r="H99">
            <v>1232.66308</v>
          </cell>
          <cell r="I99">
            <v>0</v>
          </cell>
          <cell r="J99">
            <v>6.1095999999999998E-2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 t="str">
            <v>P0</v>
          </cell>
        </row>
        <row r="100">
          <cell r="D100" t="str">
            <v>Boca-de-lobo dupla</v>
          </cell>
          <cell r="E100" t="str">
            <v>unid.</v>
          </cell>
          <cell r="F100">
            <v>0</v>
          </cell>
          <cell r="G100">
            <v>0</v>
          </cell>
          <cell r="H100">
            <v>2174.7588000000001</v>
          </cell>
          <cell r="I100">
            <v>0</v>
          </cell>
          <cell r="J100">
            <v>6.1095999999999998E-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 t="str">
            <v>P0</v>
          </cell>
        </row>
        <row r="101">
          <cell r="D101" t="str">
            <v>Dreno de brita</v>
          </cell>
          <cell r="E101" t="str">
            <v>m³</v>
          </cell>
          <cell r="F101">
            <v>0</v>
          </cell>
          <cell r="G101">
            <v>0</v>
          </cell>
          <cell r="H101">
            <v>125.13731000000001</v>
          </cell>
          <cell r="I101">
            <v>0</v>
          </cell>
          <cell r="J101">
            <v>6.1095999999999998E-2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 t="str">
            <v>P0</v>
          </cell>
        </row>
        <row r="102">
          <cell r="D102" t="str">
            <v>Dreno de areia</v>
          </cell>
          <cell r="E102" t="str">
            <v>m³</v>
          </cell>
          <cell r="F102">
            <v>0</v>
          </cell>
          <cell r="G102">
            <v>0</v>
          </cell>
          <cell r="H102">
            <v>134.61722</v>
          </cell>
          <cell r="I102">
            <v>0</v>
          </cell>
          <cell r="J102">
            <v>6.1095999999999998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 t="str">
            <v>P0</v>
          </cell>
        </row>
        <row r="103">
          <cell r="D103" t="str">
            <v>Fornecimento e assentamento de canaleta (meio tubo) de concreto - diâmetro de 30cm</v>
          </cell>
          <cell r="E103" t="str">
            <v>m</v>
          </cell>
          <cell r="F103" t="str">
            <v>ATIVO</v>
          </cell>
          <cell r="G103">
            <v>40</v>
          </cell>
          <cell r="H103">
            <v>27.15326</v>
          </cell>
          <cell r="I103">
            <v>1086.1304</v>
          </cell>
          <cell r="J103">
            <v>6.1095999999999998E-2</v>
          </cell>
          <cell r="K103">
            <v>66.358222918400003</v>
          </cell>
          <cell r="L103">
            <v>1152.4886229184001</v>
          </cell>
          <cell r="M103">
            <v>7.2142692498230256E-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TRECHO 04- MUROS</v>
          </cell>
          <cell r="W103">
            <v>40</v>
          </cell>
          <cell r="X103">
            <v>0</v>
          </cell>
          <cell r="Y103">
            <v>0</v>
          </cell>
          <cell r="Z103" t="str">
            <v>P0</v>
          </cell>
        </row>
        <row r="104">
          <cell r="D104" t="str">
            <v>Esgotamento de água com bomba submersa - potência até 5HP</v>
          </cell>
          <cell r="E104" t="str">
            <v>hp x h</v>
          </cell>
          <cell r="F104" t="str">
            <v>ATIVO</v>
          </cell>
          <cell r="G104">
            <v>2040</v>
          </cell>
          <cell r="H104">
            <v>0.81185000000000007</v>
          </cell>
          <cell r="I104">
            <v>1656.1740000000002</v>
          </cell>
          <cell r="J104">
            <v>6.1095999999999998E-2</v>
          </cell>
          <cell r="K104">
            <v>101.18560670400001</v>
          </cell>
          <cell r="L104">
            <v>1757.3596067040003</v>
          </cell>
          <cell r="M104">
            <v>1.1000599155088929E-4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 t="str">
            <v>GATUSA/FATEC</v>
          </cell>
          <cell r="S104">
            <v>960</v>
          </cell>
          <cell r="T104" t="str">
            <v>GATUSA/FATEC</v>
          </cell>
          <cell r="U104">
            <v>600</v>
          </cell>
          <cell r="V104" t="str">
            <v>GATUSA/FATEC</v>
          </cell>
          <cell r="W104">
            <v>480</v>
          </cell>
          <cell r="X104">
            <v>0</v>
          </cell>
          <cell r="Y104">
            <v>0</v>
          </cell>
          <cell r="Z104" t="str">
            <v>P0</v>
          </cell>
        </row>
        <row r="105">
          <cell r="D105" t="str">
            <v>Demolição de telhas em geral, exclusive telhas de barro cozido e vidro</v>
          </cell>
          <cell r="E105" t="str">
            <v>m³</v>
          </cell>
          <cell r="F105">
            <v>0</v>
          </cell>
          <cell r="G105">
            <v>0</v>
          </cell>
          <cell r="H105">
            <v>3.2349100000000002</v>
          </cell>
          <cell r="I105">
            <v>0</v>
          </cell>
          <cell r="J105">
            <v>6.1095999999999998E-2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 t="str">
            <v>P0</v>
          </cell>
        </row>
        <row r="106">
          <cell r="D106" t="str">
            <v>Fornecimento e assentamento de tubo de pvc rígido,cor branca, para esgoto, juntas soldadas - Ø 100 mm (4")</v>
          </cell>
          <cell r="E106" t="str">
            <v>m</v>
          </cell>
          <cell r="F106">
            <v>0</v>
          </cell>
          <cell r="G106">
            <v>0</v>
          </cell>
          <cell r="H106">
            <v>24.8551</v>
          </cell>
          <cell r="I106">
            <v>0</v>
          </cell>
          <cell r="J106">
            <v>6.1095999999999998E-2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 t="str">
            <v>P0</v>
          </cell>
        </row>
        <row r="107">
          <cell r="D107" t="str">
            <v>Fornecimento e colocação de manta geotêxtil com resistência à tração longitudinal de 7KN/m e tração transversal de 6 kn/m</v>
          </cell>
          <cell r="E107" t="str">
            <v>m²</v>
          </cell>
          <cell r="F107">
            <v>0</v>
          </cell>
          <cell r="G107">
            <v>0</v>
          </cell>
          <cell r="H107">
            <v>2.6978400000000002</v>
          </cell>
          <cell r="I107">
            <v>0</v>
          </cell>
          <cell r="J107">
            <v>6.1095999999999998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 t="str">
            <v>P0</v>
          </cell>
        </row>
        <row r="108">
          <cell r="D108" t="str">
            <v>Fornecimento e colocação de manta geotêxtil com resistência a tração longitudinal de 10kn/m e tração transversal de 9kn/m</v>
          </cell>
          <cell r="E108" t="str">
            <v>m²</v>
          </cell>
          <cell r="F108">
            <v>0</v>
          </cell>
          <cell r="G108">
            <v>0</v>
          </cell>
          <cell r="H108">
            <v>3.9218600000000006</v>
          </cell>
          <cell r="I108">
            <v>0</v>
          </cell>
          <cell r="J108">
            <v>6.1095999999999998E-2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 t="str">
            <v>P0</v>
          </cell>
        </row>
        <row r="109">
          <cell r="D109" t="str">
            <v>Escoramento para galerias moldadas, utilizando perfis metálicos, com reaproveitamento - profundidade &gt; 4 m, &lt; ou = 6 m, com boca de 5 a 8 m</v>
          </cell>
          <cell r="E109" t="str">
            <v>m²</v>
          </cell>
          <cell r="F109">
            <v>0</v>
          </cell>
          <cell r="G109">
            <v>0</v>
          </cell>
          <cell r="H109">
            <v>181.26737</v>
          </cell>
          <cell r="I109">
            <v>0</v>
          </cell>
          <cell r="J109">
            <v>6.10959999999999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 t="str">
            <v>P0</v>
          </cell>
        </row>
        <row r="110">
          <cell r="D110" t="str">
            <v>Fornecimento e aplicação de aço CA-50 - diâmetro &lt; 1/2"</v>
          </cell>
          <cell r="E110" t="str">
            <v>Kg</v>
          </cell>
          <cell r="F110" t="str">
            <v>ATIVO</v>
          </cell>
          <cell r="G110">
            <v>28185.84</v>
          </cell>
          <cell r="H110">
            <v>6.1950400000000005</v>
          </cell>
          <cell r="I110">
            <v>174612.40623360002</v>
          </cell>
          <cell r="J110">
            <v>6.1095999999999998E-2</v>
          </cell>
          <cell r="K110">
            <v>10668.119571248026</v>
          </cell>
          <cell r="L110">
            <v>185280.52580484806</v>
          </cell>
          <cell r="M110">
            <v>1.1598063298188386E-2</v>
          </cell>
          <cell r="N110" t="str">
            <v>CANAL VR</v>
          </cell>
          <cell r="O110">
            <v>8836.880000000001</v>
          </cell>
          <cell r="P110" t="str">
            <v>CANAL VR</v>
          </cell>
          <cell r="Q110">
            <v>7998.23</v>
          </cell>
          <cell r="R110" t="str">
            <v>TRECHO 04 - MUROS; OAE  2</v>
          </cell>
          <cell r="S110">
            <v>8706.23</v>
          </cell>
          <cell r="T110" t="str">
            <v>TRAVESSIA GUIDO CALÓI; GATUSA/FATEC; TRECHO 04 - MUROS; OAE 2</v>
          </cell>
          <cell r="U110">
            <v>2644.5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 t="str">
            <v>P0</v>
          </cell>
        </row>
        <row r="111">
          <cell r="D111" t="str">
            <v>Fornecimento e aplicação de aço CA-50 - diâmetro &gt; ou = 1/2"</v>
          </cell>
          <cell r="E111" t="str">
            <v>Kg</v>
          </cell>
          <cell r="F111" t="str">
            <v>ATIVO</v>
          </cell>
          <cell r="G111">
            <v>43434.09</v>
          </cell>
          <cell r="H111">
            <v>6.0826300000000009</v>
          </cell>
          <cell r="I111">
            <v>264193.49885670003</v>
          </cell>
          <cell r="J111">
            <v>6.1095999999999998E-2</v>
          </cell>
          <cell r="K111">
            <v>16141.166006148944</v>
          </cell>
          <cell r="L111">
            <v>280334.66486284899</v>
          </cell>
          <cell r="M111">
            <v>1.7548197111553508E-2</v>
          </cell>
          <cell r="N111" t="str">
            <v>CANAL VR</v>
          </cell>
          <cell r="O111">
            <v>2082</v>
          </cell>
          <cell r="P111" t="str">
            <v>CANAL VR; OAE 2 e 3</v>
          </cell>
          <cell r="Q111">
            <v>2082</v>
          </cell>
          <cell r="R111" t="str">
            <v>CANAL VR; GATUSA/FATEC; OAE 2 e 3</v>
          </cell>
          <cell r="S111">
            <v>10880.866666666665</v>
          </cell>
          <cell r="T111" t="str">
            <v>CANAL VR; TRAVESSIA GUIDO CALÓI; OAE 2 e 3</v>
          </cell>
          <cell r="U111">
            <v>17111.356666666667</v>
          </cell>
          <cell r="V111" t="str">
            <v>CANAL VR</v>
          </cell>
          <cell r="W111">
            <v>11277.866666666665</v>
          </cell>
          <cell r="X111">
            <v>0</v>
          </cell>
          <cell r="Y111">
            <v>0</v>
          </cell>
          <cell r="Z111" t="str">
            <v>P0</v>
          </cell>
        </row>
        <row r="112">
          <cell r="D112" t="str">
            <v>Barbacans de tubos de PVC - diâmetro 4"</v>
          </cell>
          <cell r="E112" t="str">
            <v>unid.</v>
          </cell>
          <cell r="F112">
            <v>0</v>
          </cell>
          <cell r="G112">
            <v>0</v>
          </cell>
          <cell r="H112">
            <v>22.007380000000005</v>
          </cell>
          <cell r="I112">
            <v>0</v>
          </cell>
          <cell r="J112">
            <v>6.1095999999999998E-2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 t="str">
            <v>P0</v>
          </cell>
        </row>
        <row r="113">
          <cell r="D113" t="str">
            <v>Forma comum, inclusive cimbramento</v>
          </cell>
          <cell r="E113" t="str">
            <v>m²</v>
          </cell>
          <cell r="F113" t="str">
            <v>ATIVO</v>
          </cell>
          <cell r="G113">
            <v>953.86999999999989</v>
          </cell>
          <cell r="H113">
            <v>50.909240000000004</v>
          </cell>
          <cell r="I113">
            <v>48560.796758799996</v>
          </cell>
          <cell r="J113">
            <v>6.1095999999999998E-2</v>
          </cell>
          <cell r="K113">
            <v>2966.8704387756443</v>
          </cell>
          <cell r="L113">
            <v>51527.66719757564</v>
          </cell>
          <cell r="M113">
            <v>3.2254935761296842E-3</v>
          </cell>
          <cell r="N113" t="str">
            <v>CANAL VR</v>
          </cell>
          <cell r="O113">
            <v>241.38400000000001</v>
          </cell>
          <cell r="P113" t="str">
            <v>CANAL VR; OAE 2 e 3</v>
          </cell>
          <cell r="Q113">
            <v>295.983</v>
          </cell>
          <cell r="R113" t="str">
            <v>TRECHO 04 - MUROS; OAE 2 e 3</v>
          </cell>
          <cell r="S113">
            <v>386.24299999999999</v>
          </cell>
          <cell r="T113" t="str">
            <v>TRECHO 04 - MUROS</v>
          </cell>
          <cell r="U113">
            <v>30.26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 t="str">
            <v>P0</v>
          </cell>
        </row>
        <row r="114">
          <cell r="D114" t="str">
            <v>Forma comum, exclusive cimbramento</v>
          </cell>
          <cell r="E114" t="str">
            <v>m²</v>
          </cell>
          <cell r="F114">
            <v>0</v>
          </cell>
          <cell r="G114">
            <v>0</v>
          </cell>
          <cell r="H114">
            <v>40.64246</v>
          </cell>
          <cell r="I114">
            <v>0</v>
          </cell>
          <cell r="J114">
            <v>6.1095999999999998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 t="str">
            <v>P0</v>
          </cell>
        </row>
        <row r="115">
          <cell r="D115" t="str">
            <v>Forma para concreto aparente, inclusive cimbramento de altura até 3,00 m</v>
          </cell>
          <cell r="E115" t="str">
            <v>m²</v>
          </cell>
          <cell r="F115" t="str">
            <v>ATIVO</v>
          </cell>
          <cell r="G115">
            <v>138.01999999999998</v>
          </cell>
          <cell r="H115">
            <v>55.443110000000004</v>
          </cell>
          <cell r="I115">
            <v>7652.2580421999992</v>
          </cell>
          <cell r="J115">
            <v>6.1095999999999998E-2</v>
          </cell>
          <cell r="K115">
            <v>467.52235734625111</v>
          </cell>
          <cell r="L115">
            <v>8119.78039954625</v>
          </cell>
          <cell r="M115">
            <v>5.0827644531038253E-4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 t="str">
            <v>OAE 2</v>
          </cell>
          <cell r="U115">
            <v>86.91</v>
          </cell>
          <cell r="V115">
            <v>0</v>
          </cell>
          <cell r="W115">
            <v>51.11</v>
          </cell>
          <cell r="X115">
            <v>0</v>
          </cell>
          <cell r="Y115">
            <v>0</v>
          </cell>
          <cell r="Z115" t="str">
            <v>P0</v>
          </cell>
        </row>
        <row r="116">
          <cell r="D116" t="str">
            <v>Forma interna não recuperável, inclusive cimbramento até 3,00 m</v>
          </cell>
          <cell r="E116" t="str">
            <v>m²</v>
          </cell>
          <cell r="F116">
            <v>0</v>
          </cell>
          <cell r="G116">
            <v>0</v>
          </cell>
          <cell r="H116">
            <v>61.525740000000006</v>
          </cell>
          <cell r="I116">
            <v>0</v>
          </cell>
          <cell r="J116">
            <v>6.1095999999999998E-2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 t="str">
            <v>P0</v>
          </cell>
        </row>
        <row r="117">
          <cell r="D117" t="str">
            <v>Cimbramento metálico de altura maior que 3,00 m - fornecimento dos materiais</v>
          </cell>
          <cell r="E117" t="str">
            <v>m³ x mês</v>
          </cell>
          <cell r="F117" t="str">
            <v>ATIVO</v>
          </cell>
          <cell r="G117">
            <v>6883.119999999999</v>
          </cell>
          <cell r="H117">
            <v>4.6962400000000004</v>
          </cell>
          <cell r="I117">
            <v>32324.783468799997</v>
          </cell>
          <cell r="J117">
            <v>6.1095999999999998E-2</v>
          </cell>
          <cell r="K117">
            <v>1974.9149708098046</v>
          </cell>
          <cell r="L117">
            <v>34299.698439609798</v>
          </cell>
          <cell r="M117">
            <v>2.1470690019002457E-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 t="str">
            <v>OAE 2</v>
          </cell>
          <cell r="S117">
            <v>2781.0649999999996</v>
          </cell>
          <cell r="T117" t="str">
            <v>OAE 2</v>
          </cell>
          <cell r="U117">
            <v>2782.0249999999996</v>
          </cell>
          <cell r="V117" t="str">
            <v>OAE 2</v>
          </cell>
          <cell r="W117">
            <v>1320.03</v>
          </cell>
          <cell r="X117">
            <v>0</v>
          </cell>
          <cell r="Y117">
            <v>0</v>
          </cell>
          <cell r="Z117" t="str">
            <v>P0</v>
          </cell>
        </row>
        <row r="118">
          <cell r="D118" t="str">
            <v>Cimbramento metálico de altura maior que 3,00 m, montagem e posterior desmontagem, inclusive o transporte dos materiais</v>
          </cell>
          <cell r="E118" t="str">
            <v>m³</v>
          </cell>
          <cell r="F118" t="str">
            <v>ATIVO</v>
          </cell>
          <cell r="G118">
            <v>6883.119999999999</v>
          </cell>
          <cell r="H118">
            <v>16.499290000000002</v>
          </cell>
          <cell r="I118">
            <v>113566.59298479999</v>
          </cell>
          <cell r="J118">
            <v>6.1095999999999998E-2</v>
          </cell>
          <cell r="K118">
            <v>6938.4645649993399</v>
          </cell>
          <cell r="L118">
            <v>120505.05754979933</v>
          </cell>
          <cell r="M118">
            <v>7.5432929561442142E-3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 t="str">
            <v>OAE 2</v>
          </cell>
          <cell r="S118">
            <v>2781.0649999999996</v>
          </cell>
          <cell r="T118" t="str">
            <v>OAE 2</v>
          </cell>
          <cell r="U118">
            <v>2782.0249999999996</v>
          </cell>
          <cell r="V118" t="str">
            <v>OAE 2</v>
          </cell>
          <cell r="W118">
            <v>1320.03</v>
          </cell>
          <cell r="X118">
            <v>0</v>
          </cell>
          <cell r="Y118">
            <v>0</v>
          </cell>
          <cell r="Z118" t="str">
            <v>P0</v>
          </cell>
        </row>
        <row r="119">
          <cell r="D119" t="str">
            <v>Fornecimento e aplicação de tela de aço</v>
          </cell>
          <cell r="E119" t="str">
            <v>m²</v>
          </cell>
          <cell r="F119" t="str">
            <v>ATIVO</v>
          </cell>
          <cell r="G119">
            <v>0</v>
          </cell>
          <cell r="H119">
            <v>7.0443600000000002</v>
          </cell>
          <cell r="I119">
            <v>0</v>
          </cell>
          <cell r="J119">
            <v>6.1095999999999998E-2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 t="str">
            <v>P0</v>
          </cell>
        </row>
        <row r="120">
          <cell r="D120" t="str">
            <v>Fornecimento e aplicação de concreto usinado fck = 25 Mpa, bombeado</v>
          </cell>
          <cell r="E120" t="str">
            <v>m³</v>
          </cell>
          <cell r="F120" t="str">
            <v>ATIVO</v>
          </cell>
          <cell r="G120">
            <v>230.5</v>
          </cell>
          <cell r="H120">
            <v>426.52101000000005</v>
          </cell>
          <cell r="I120">
            <v>98313.092805000008</v>
          </cell>
          <cell r="J120">
            <v>6.1095999999999998E-2</v>
          </cell>
          <cell r="K120">
            <v>6006.5367180142803</v>
          </cell>
          <cell r="L120">
            <v>104319.62952301429</v>
          </cell>
          <cell r="M120">
            <v>6.530128631682796E-3</v>
          </cell>
          <cell r="N120">
            <v>0</v>
          </cell>
          <cell r="O120">
            <v>0</v>
          </cell>
          <cell r="P120" t="str">
            <v>TRECHO 04 - MUROS</v>
          </cell>
          <cell r="Q120">
            <v>17.059999999999999</v>
          </cell>
          <cell r="R120" t="str">
            <v>TRECHO 04 - MUROS; OAE 2 e 3</v>
          </cell>
          <cell r="S120">
            <v>48.66</v>
          </cell>
          <cell r="T120" t="str">
            <v>TRECHO 04 - MUROS; OAE 3</v>
          </cell>
          <cell r="U120">
            <v>130.96</v>
          </cell>
          <cell r="V120" t="str">
            <v>OAE 3</v>
          </cell>
          <cell r="W120">
            <v>33.82</v>
          </cell>
          <cell r="X120">
            <v>0</v>
          </cell>
          <cell r="Y120">
            <v>0</v>
          </cell>
          <cell r="Z120" t="str">
            <v>P0</v>
          </cell>
        </row>
        <row r="121">
          <cell r="D121" t="str">
            <v>Fornecimento e aplicação de concreto usinado fck=30,0 MPa - bombeado</v>
          </cell>
          <cell r="E121" t="str">
            <v>m³</v>
          </cell>
          <cell r="F121" t="str">
            <v>ATIVO</v>
          </cell>
          <cell r="G121">
            <v>799.5</v>
          </cell>
          <cell r="H121">
            <v>441.20925000000005</v>
          </cell>
          <cell r="I121">
            <v>352746.79537500005</v>
          </cell>
          <cell r="J121">
            <v>6.1095999999999998E-2</v>
          </cell>
          <cell r="K121">
            <v>21551.418210231001</v>
          </cell>
          <cell r="L121">
            <v>374298.21358523105</v>
          </cell>
          <cell r="M121">
            <v>2.3430062898962017E-2</v>
          </cell>
          <cell r="N121" t="str">
            <v>CANAL VR</v>
          </cell>
          <cell r="O121">
            <v>46.800000000000004</v>
          </cell>
          <cell r="P121" t="str">
            <v>CANAL VR</v>
          </cell>
          <cell r="Q121">
            <v>128.70000000000002</v>
          </cell>
          <cell r="R121" t="str">
            <v>CANAL VR</v>
          </cell>
          <cell r="S121">
            <v>234.00000000000003</v>
          </cell>
          <cell r="T121" t="str">
            <v>CANAL VR</v>
          </cell>
          <cell r="U121">
            <v>195</v>
          </cell>
          <cell r="V121" t="str">
            <v>CANAL VR; TRAVESSIA GUIDO CALÓI</v>
          </cell>
          <cell r="W121">
            <v>195</v>
          </cell>
          <cell r="X121">
            <v>0</v>
          </cell>
          <cell r="Y121">
            <v>0</v>
          </cell>
          <cell r="Z121" t="str">
            <v>P0</v>
          </cell>
        </row>
        <row r="122">
          <cell r="D122" t="str">
            <v>Impermeabilização de concreto em contato com a terra</v>
          </cell>
          <cell r="E122" t="str">
            <v>m²</v>
          </cell>
          <cell r="F122">
            <v>0</v>
          </cell>
          <cell r="G122">
            <v>0</v>
          </cell>
          <cell r="H122">
            <v>44.639260000000007</v>
          </cell>
          <cell r="I122">
            <v>0</v>
          </cell>
          <cell r="J122">
            <v>6.1095999999999998E-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 t="str">
            <v>P0</v>
          </cell>
        </row>
        <row r="123">
          <cell r="D123" t="str">
            <v>Fresagem de pav. asfáltico com espess. até 5 cm em vias expressas, inclusive remoção do material fresado até 10 Km e variação</v>
          </cell>
          <cell r="E123" t="str">
            <v>m²</v>
          </cell>
          <cell r="F123">
            <v>0</v>
          </cell>
          <cell r="G123">
            <v>0</v>
          </cell>
          <cell r="H123">
            <v>7.2691800000000013</v>
          </cell>
          <cell r="I123">
            <v>0</v>
          </cell>
          <cell r="J123">
            <v>6.1095999999999998E-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 t="str">
            <v>P0</v>
          </cell>
        </row>
        <row r="124">
          <cell r="D124" t="str">
            <v>Tubo de pvc rígido, soldável (linha água) - 25 mm (3/4")</v>
          </cell>
          <cell r="E124" t="str">
            <v>m</v>
          </cell>
          <cell r="F124">
            <v>0</v>
          </cell>
          <cell r="G124">
            <v>0</v>
          </cell>
          <cell r="H124">
            <v>16.04965</v>
          </cell>
          <cell r="I124">
            <v>0</v>
          </cell>
          <cell r="J124">
            <v>6.1095999999999998E-2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 t="str">
            <v>P0</v>
          </cell>
        </row>
        <row r="125">
          <cell r="D125" t="str">
            <v>Tubo de pvc rígido, soldável (linha água) - 75 mm (2 1/2")</v>
          </cell>
          <cell r="E125" t="str">
            <v>m</v>
          </cell>
          <cell r="F125">
            <v>0</v>
          </cell>
          <cell r="G125">
            <v>0</v>
          </cell>
          <cell r="H125">
            <v>58.303320000000006</v>
          </cell>
          <cell r="I125">
            <v>0</v>
          </cell>
          <cell r="J125">
            <v>6.1095999999999998E-2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 t="str">
            <v>P0</v>
          </cell>
        </row>
        <row r="126">
          <cell r="D126" t="str">
            <v>Tubo de pvc rígido, soldável (linha água) - 110 mm (4")</v>
          </cell>
          <cell r="E126" t="str">
            <v>m</v>
          </cell>
          <cell r="F126">
            <v>0</v>
          </cell>
          <cell r="G126">
            <v>0</v>
          </cell>
          <cell r="H126">
            <v>89.803100000000015</v>
          </cell>
          <cell r="I126">
            <v>0</v>
          </cell>
          <cell r="J126">
            <v>6.1095999999999998E-2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 t="str">
            <v>P0</v>
          </cell>
        </row>
        <row r="127">
          <cell r="D127" t="str">
            <v>Graute - fornecimento, preparo e aplicação</v>
          </cell>
          <cell r="E127" t="str">
            <v>m³</v>
          </cell>
          <cell r="F127" t="str">
            <v>ATIVO</v>
          </cell>
          <cell r="G127">
            <v>49.730000000000004</v>
          </cell>
          <cell r="H127">
            <v>2568.7808300000002</v>
          </cell>
          <cell r="I127">
            <v>127745.47067590001</v>
          </cell>
          <cell r="J127">
            <v>6.1095999999999998E-2</v>
          </cell>
          <cell r="K127">
            <v>7804.7372764147867</v>
          </cell>
          <cell r="L127">
            <v>135550.20795231478</v>
          </cell>
          <cell r="M127">
            <v>8.4850789638271275E-3</v>
          </cell>
          <cell r="N127" t="str">
            <v>CANAL VR</v>
          </cell>
          <cell r="O127">
            <v>2.6</v>
          </cell>
          <cell r="P127" t="str">
            <v>CANAL VR</v>
          </cell>
          <cell r="Q127">
            <v>2.6</v>
          </cell>
          <cell r="R127" t="str">
            <v>CANAL VR</v>
          </cell>
          <cell r="S127">
            <v>2.6</v>
          </cell>
          <cell r="T127" t="str">
            <v>CANAL VR; TRAVESSIA GUIDO CALÓI</v>
          </cell>
          <cell r="U127">
            <v>33.630000000000003</v>
          </cell>
          <cell r="V127" t="str">
            <v>CANAL VR; TRAVESSIA GUIDO CALÓI</v>
          </cell>
          <cell r="W127">
            <v>8.3000000000000007</v>
          </cell>
          <cell r="X127">
            <v>0</v>
          </cell>
          <cell r="Y127">
            <v>0</v>
          </cell>
          <cell r="Z127" t="str">
            <v>P0</v>
          </cell>
        </row>
        <row r="128">
          <cell r="D128" t="str">
            <v>Calda de cimento para injeção - fornecimento, preparo e aplicação</v>
          </cell>
          <cell r="E128" t="str">
            <v>l</v>
          </cell>
          <cell r="F128">
            <v>0</v>
          </cell>
          <cell r="G128">
            <v>0</v>
          </cell>
          <cell r="H128">
            <v>0.96173000000000008</v>
          </cell>
          <cell r="I128">
            <v>0</v>
          </cell>
          <cell r="J128">
            <v>6.1095999999999998E-2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 t="str">
            <v>P0</v>
          </cell>
        </row>
        <row r="129">
          <cell r="D129" t="str">
            <v>Sinalização - Tapume móvel</v>
          </cell>
          <cell r="E129" t="str">
            <v>m²</v>
          </cell>
          <cell r="F129">
            <v>0</v>
          </cell>
          <cell r="G129">
            <v>0</v>
          </cell>
          <cell r="H129">
            <v>31.112590000000004</v>
          </cell>
          <cell r="I129">
            <v>0</v>
          </cell>
          <cell r="J129">
            <v>6.1095999999999998E-2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 t="str">
            <v>P0</v>
          </cell>
        </row>
        <row r="130">
          <cell r="D130" t="str">
            <v>Estaca tipo raiz, 400mm, com perfuração em solo - 130t</v>
          </cell>
          <cell r="E130" t="str">
            <v>m</v>
          </cell>
          <cell r="F130" t="str">
            <v>ATIVO</v>
          </cell>
          <cell r="G130">
            <v>111</v>
          </cell>
          <cell r="H130">
            <v>315.98451000000006</v>
          </cell>
          <cell r="I130">
            <v>35074.280610000009</v>
          </cell>
          <cell r="J130">
            <v>6.1095999999999998E-2</v>
          </cell>
          <cell r="K130">
            <v>2142.8982481485605</v>
          </cell>
          <cell r="L130">
            <v>37217.178858148567</v>
          </cell>
          <cell r="M130">
            <v>2.3296954404773773E-3</v>
          </cell>
          <cell r="N130" t="str">
            <v>TRECHO 04 - MUROS</v>
          </cell>
          <cell r="O130">
            <v>111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 t="str">
            <v>P0</v>
          </cell>
        </row>
        <row r="131">
          <cell r="D131" t="str">
            <v xml:space="preserve">Estaca tipo raiz, 400mm, com perfuração em rocha - 130t  </v>
          </cell>
          <cell r="E131" t="str">
            <v>m</v>
          </cell>
          <cell r="F131">
            <v>0</v>
          </cell>
          <cell r="G131">
            <v>0</v>
          </cell>
          <cell r="H131">
            <v>1214.70246</v>
          </cell>
          <cell r="I131">
            <v>0</v>
          </cell>
          <cell r="J131">
            <v>6.1095999999999998E-2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 t="str">
            <v>P0</v>
          </cell>
        </row>
        <row r="132">
          <cell r="D132" t="str">
            <v>Materiais para estaca tipo raiz (as quantidades serão levantdas no projeto) - fornecimento de cimento comum</v>
          </cell>
          <cell r="E132" t="str">
            <v>Kg</v>
          </cell>
          <cell r="F132" t="str">
            <v>ATIVO</v>
          </cell>
          <cell r="G132">
            <v>17316</v>
          </cell>
          <cell r="H132">
            <v>0.47462000000000004</v>
          </cell>
          <cell r="I132">
            <v>8218.5199200000006</v>
          </cell>
          <cell r="J132">
            <v>6.1095999999999998E-2</v>
          </cell>
          <cell r="K132">
            <v>502.11869303232004</v>
          </cell>
          <cell r="L132">
            <v>8720.6386130323208</v>
          </cell>
          <cell r="M132">
            <v>5.4588855571958939E-4</v>
          </cell>
          <cell r="N132" t="str">
            <v>TRECHO 04 - MUROS</v>
          </cell>
          <cell r="O132">
            <v>17316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 t="str">
            <v>P0</v>
          </cell>
        </row>
        <row r="133">
          <cell r="D133" t="str">
            <v xml:space="preserve">Materiais para estaca tipo raiz (As quantidades serão levantadas no projeto) - fornecimento de areia    </v>
          </cell>
          <cell r="E133" t="str">
            <v>m³</v>
          </cell>
          <cell r="F133" t="str">
            <v>ATIVO</v>
          </cell>
          <cell r="G133">
            <v>17.316770833333333</v>
          </cell>
          <cell r="H133">
            <v>103.55459</v>
          </cell>
          <cell r="I133">
            <v>1793.2311037697916</v>
          </cell>
          <cell r="J133">
            <v>6.1095999999999998E-2</v>
          </cell>
          <cell r="K133">
            <v>109.55924751591918</v>
          </cell>
          <cell r="L133">
            <v>1902.7903512857108</v>
          </cell>
          <cell r="M133">
            <v>1.1910956557106412E-4</v>
          </cell>
          <cell r="N133" t="str">
            <v>TRECHO 04 - MUROS</v>
          </cell>
          <cell r="O133">
            <v>17.316770833333333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 t="str">
            <v>P0</v>
          </cell>
        </row>
        <row r="134">
          <cell r="D134" t="str">
            <v xml:space="preserve">Materiais para estaca tipo raiz (as quantidades serão levantadas no projeto) - fornecimento de aço CA-50, com bitola &gt;= 12,5mm </v>
          </cell>
          <cell r="E134" t="str">
            <v>Kg</v>
          </cell>
          <cell r="F134" t="str">
            <v>ATIVO</v>
          </cell>
          <cell r="G134">
            <v>1486.1782291666666</v>
          </cell>
          <cell r="H134">
            <v>3.3223400000000005</v>
          </cell>
          <cell r="I134">
            <v>4937.5893778895843</v>
          </cell>
          <cell r="J134">
            <v>6.1095999999999998E-2</v>
          </cell>
          <cell r="K134">
            <v>301.66696063154205</v>
          </cell>
          <cell r="L134">
            <v>5239.2563385211261</v>
          </cell>
          <cell r="M134">
            <v>3.2796337545806309E-4</v>
          </cell>
          <cell r="N134" t="str">
            <v>TRECHO 04 - MUROS</v>
          </cell>
          <cell r="O134">
            <v>1486.1782291666666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 t="str">
            <v>P0</v>
          </cell>
        </row>
        <row r="135">
          <cell r="D135" t="str">
            <v xml:space="preserve">Materiais para estaca tipo raiz (as quantidades serão levantadas no projeto) - fornecimento de aço CA-50, com bitola &lt;= 12,5mm </v>
          </cell>
          <cell r="E135" t="str">
            <v>Kg</v>
          </cell>
          <cell r="F135" t="str">
            <v>ATIVO</v>
          </cell>
          <cell r="G135">
            <v>170.71645833333332</v>
          </cell>
          <cell r="H135">
            <v>3.4222600000000005</v>
          </cell>
          <cell r="I135">
            <v>584.23610669583343</v>
          </cell>
          <cell r="J135">
            <v>6.1095999999999998E-2</v>
          </cell>
          <cell r="K135">
            <v>35.694489174688634</v>
          </cell>
          <cell r="L135">
            <v>619.9305958705221</v>
          </cell>
          <cell r="M135">
            <v>3.8805990322820126E-5</v>
          </cell>
          <cell r="N135" t="str">
            <v>TRECHO 04 - MUROS</v>
          </cell>
          <cell r="O135">
            <v>170.71645833333332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 t="str">
            <v>P0</v>
          </cell>
        </row>
        <row r="136">
          <cell r="D136" t="str">
            <v>Materiais para estaca tipo raiz (as quantidades serão levantadas no projeto) - fornecimento de água</v>
          </cell>
          <cell r="E136" t="str">
            <v>m³</v>
          </cell>
          <cell r="F136" t="str">
            <v>ATIVO</v>
          </cell>
          <cell r="G136">
            <v>10.390833333333333</v>
          </cell>
          <cell r="H136">
            <v>19.846610000000002</v>
          </cell>
          <cell r="I136">
            <v>206.22281674166669</v>
          </cell>
          <cell r="J136">
            <v>6.1095999999999998E-2</v>
          </cell>
          <cell r="K136">
            <v>12.599389211648868</v>
          </cell>
          <cell r="L136">
            <v>218.82220595331555</v>
          </cell>
          <cell r="M136">
            <v>1.3697682390910842E-5</v>
          </cell>
          <cell r="N136" t="str">
            <v>TRECHO 04 - MUROS</v>
          </cell>
          <cell r="O136">
            <v>10.390833333333333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 t="str">
            <v>P0</v>
          </cell>
        </row>
        <row r="137">
          <cell r="D137" t="str">
            <v>Materiais para estaca tipo raiz (as quantidades serão levantadas no projeto) - fornecimento de arame recozido N.18</v>
          </cell>
          <cell r="E137" t="str">
            <v>Kg</v>
          </cell>
          <cell r="F137" t="str">
            <v>ATIVO</v>
          </cell>
          <cell r="G137">
            <v>20.423229166666669</v>
          </cell>
          <cell r="H137">
            <v>5.8952800000000005</v>
          </cell>
          <cell r="I137">
            <v>120.40065444166669</v>
          </cell>
          <cell r="J137">
            <v>6.1095999999999998E-2</v>
          </cell>
          <cell r="K137">
            <v>7.3559983837680676</v>
          </cell>
          <cell r="L137">
            <v>127.75665282543476</v>
          </cell>
          <cell r="M137">
            <v>7.9972233444260832E-6</v>
          </cell>
          <cell r="N137" t="str">
            <v>TRECHO 04 - MUROS</v>
          </cell>
          <cell r="O137">
            <v>20.423229166666669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 t="str">
            <v>P0</v>
          </cell>
        </row>
        <row r="138">
          <cell r="D138" t="str">
            <v>Escavação manual em solo para execução de Túnel por sistema não destrutivo, inclusive remoção do material escavado até fora  do poço.</v>
          </cell>
          <cell r="E138" t="str">
            <v>m³</v>
          </cell>
          <cell r="F138">
            <v>0</v>
          </cell>
          <cell r="G138">
            <v>0</v>
          </cell>
          <cell r="H138">
            <v>192.23359000000002</v>
          </cell>
          <cell r="I138">
            <v>0</v>
          </cell>
          <cell r="J138">
            <v>6.1095999999999998E-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 t="str">
            <v>P0</v>
          </cell>
        </row>
        <row r="139">
          <cell r="D139" t="str">
            <v>Escavação manual em solo para execução de Poço de acesso</v>
          </cell>
          <cell r="E139" t="str">
            <v>m³</v>
          </cell>
          <cell r="F139">
            <v>0</v>
          </cell>
          <cell r="G139">
            <v>0</v>
          </cell>
          <cell r="H139">
            <v>84.819590000000005</v>
          </cell>
          <cell r="I139">
            <v>0</v>
          </cell>
          <cell r="J139">
            <v>6.1095999999999998E-2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 t="str">
            <v>P0</v>
          </cell>
        </row>
        <row r="140">
          <cell r="D140" t="str">
            <v>Iluminação e ventilação para execução de túnel por sistema não destrutivo</v>
          </cell>
          <cell r="E140" t="str">
            <v>m</v>
          </cell>
          <cell r="F140">
            <v>0</v>
          </cell>
          <cell r="G140">
            <v>0</v>
          </cell>
          <cell r="H140">
            <v>48.948309999999999</v>
          </cell>
          <cell r="I140">
            <v>0</v>
          </cell>
          <cell r="J140">
            <v>6.1095999999999998E-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 t="str">
            <v>P0</v>
          </cell>
        </row>
        <row r="141">
          <cell r="D141" t="str">
            <v>Formas metálicas para concretagem do revestimento interno de " Tunnel Liner". Fornecimento, montagem e posterior desmontagem</v>
          </cell>
          <cell r="E141" t="str">
            <v>m²</v>
          </cell>
          <cell r="F141">
            <v>0</v>
          </cell>
          <cell r="G141">
            <v>0</v>
          </cell>
          <cell r="H141">
            <v>23.581120000000002</v>
          </cell>
          <cell r="I141">
            <v>0</v>
          </cell>
          <cell r="J141">
            <v>6.1095999999999998E-2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 t="str">
            <v>P0</v>
          </cell>
        </row>
        <row r="142">
          <cell r="D142" t="str">
            <v>Gradil de ferro galvanizado eletrofundido - barra 25 x 2 mm - malha 65x132mm - montante com distância de 1650mm - com pintura</v>
          </cell>
          <cell r="E142" t="str">
            <v>m²</v>
          </cell>
          <cell r="F142">
            <v>0</v>
          </cell>
          <cell r="G142">
            <v>0</v>
          </cell>
          <cell r="H142">
            <v>167.22861</v>
          </cell>
          <cell r="I142">
            <v>0</v>
          </cell>
          <cell r="J142">
            <v>6.1095999999999998E-2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 t="str">
            <v>P0</v>
          </cell>
        </row>
        <row r="143">
          <cell r="D143" t="str">
            <v>Portão em ferro galvanizado eletrofundido malha 65x132 mm, de abrir, 2 folhas, com pintura eletrolítica</v>
          </cell>
          <cell r="E143" t="str">
            <v>m²</v>
          </cell>
          <cell r="F143">
            <v>0</v>
          </cell>
          <cell r="G143">
            <v>0</v>
          </cell>
          <cell r="H143">
            <v>857.43850000000009</v>
          </cell>
          <cell r="I143">
            <v>0</v>
          </cell>
          <cell r="J143">
            <v>6.109599999999999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 t="str">
            <v>P0</v>
          </cell>
        </row>
        <row r="144">
          <cell r="D144" t="str">
            <v>Protetor tipo parque para árvores</v>
          </cell>
          <cell r="E144" t="str">
            <v>unid.</v>
          </cell>
          <cell r="F144">
            <v>0</v>
          </cell>
          <cell r="G144">
            <v>0</v>
          </cell>
          <cell r="H144">
            <v>51.271450000000002</v>
          </cell>
          <cell r="I144">
            <v>0</v>
          </cell>
          <cell r="J144">
            <v>6.1095999999999998E-2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 t="str">
            <v>P0</v>
          </cell>
        </row>
        <row r="145">
          <cell r="D145" t="str">
            <v>Pau-ferro (Caesalpinia Ferrea)</v>
          </cell>
          <cell r="E145" t="str">
            <v>unid.</v>
          </cell>
          <cell r="F145">
            <v>0</v>
          </cell>
          <cell r="G145">
            <v>0</v>
          </cell>
          <cell r="H145">
            <v>149.64269000000002</v>
          </cell>
          <cell r="I145">
            <v>0</v>
          </cell>
          <cell r="J145">
            <v>6.1095999999999998E-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 t="str">
            <v>P0</v>
          </cell>
        </row>
        <row r="146">
          <cell r="D146" t="str">
            <v>Sibipiruna (Caesalpinia Peltophoroides)</v>
          </cell>
          <cell r="E146" t="str">
            <v>unid.</v>
          </cell>
          <cell r="F146">
            <v>0</v>
          </cell>
          <cell r="G146">
            <v>0</v>
          </cell>
          <cell r="H146">
            <v>148.99321000000003</v>
          </cell>
          <cell r="I146">
            <v>0</v>
          </cell>
          <cell r="J146">
            <v>6.1095999999999998E-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 t="str">
            <v>P0</v>
          </cell>
        </row>
        <row r="147">
          <cell r="D147" t="str">
            <v>Colinia (chamaedorea elegans)</v>
          </cell>
          <cell r="E147" t="str">
            <v>unid.</v>
          </cell>
          <cell r="F147">
            <v>0</v>
          </cell>
          <cell r="G147">
            <v>0</v>
          </cell>
          <cell r="H147">
            <v>173.72341000000003</v>
          </cell>
          <cell r="I147">
            <v>0</v>
          </cell>
          <cell r="J147">
            <v>6.1095999999999998E-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 t="str">
            <v>P0</v>
          </cell>
        </row>
        <row r="148">
          <cell r="D148" t="str">
            <v>Jerivá (arecastrum romanzoffianum)</v>
          </cell>
          <cell r="E148" t="str">
            <v>unid.</v>
          </cell>
          <cell r="F148">
            <v>0</v>
          </cell>
          <cell r="G148">
            <v>0</v>
          </cell>
          <cell r="H148">
            <v>65.360169999999997</v>
          </cell>
          <cell r="I148">
            <v>0</v>
          </cell>
          <cell r="J148">
            <v>6.1095999999999998E-2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 t="str">
            <v>P0</v>
          </cell>
        </row>
        <row r="149">
          <cell r="D149" t="str">
            <v>Grama esmeralda</v>
          </cell>
          <cell r="E149" t="str">
            <v>unid.</v>
          </cell>
          <cell r="F149" t="str">
            <v>ATIVO</v>
          </cell>
          <cell r="G149">
            <v>165</v>
          </cell>
          <cell r="H149">
            <v>27.602900000000005</v>
          </cell>
          <cell r="I149">
            <v>4554.4785000000011</v>
          </cell>
          <cell r="J149">
            <v>6.1095999999999998E-2</v>
          </cell>
          <cell r="K149">
            <v>278.26041843600007</v>
          </cell>
          <cell r="L149">
            <v>4832.7389184360009</v>
          </cell>
          <cell r="M149">
            <v>3.0251647676494557E-4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TRECHO 04 - MUROS</v>
          </cell>
          <cell r="W149">
            <v>165</v>
          </cell>
          <cell r="X149">
            <v>0</v>
          </cell>
          <cell r="Y149">
            <v>0</v>
          </cell>
          <cell r="Z149" t="str">
            <v>P0</v>
          </cell>
        </row>
        <row r="150">
          <cell r="D150" t="str">
            <v>Clorofito (Clorophytum Cromossum)</v>
          </cell>
          <cell r="E150" t="str">
            <v>dúzia</v>
          </cell>
          <cell r="F150">
            <v>0</v>
          </cell>
          <cell r="G150">
            <v>0</v>
          </cell>
          <cell r="H150">
            <v>23.38128</v>
          </cell>
          <cell r="I150">
            <v>0</v>
          </cell>
          <cell r="J150">
            <v>6.1095999999999998E-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 t="str">
            <v>P0</v>
          </cell>
        </row>
        <row r="151">
          <cell r="D151" t="str">
            <v>Bela Emília (Plumbago Capensis)</v>
          </cell>
          <cell r="E151" t="str">
            <v>unid.</v>
          </cell>
          <cell r="F151">
            <v>0</v>
          </cell>
          <cell r="G151">
            <v>0</v>
          </cell>
          <cell r="H151">
            <v>23.843410000000002</v>
          </cell>
          <cell r="I151">
            <v>0</v>
          </cell>
          <cell r="J151">
            <v>6.1095999999999998E-2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 t="str">
            <v>P0</v>
          </cell>
        </row>
        <row r="152">
          <cell r="D152" t="str">
            <v>RV.10 - tanque de areia circular - raio interno 2,50m</v>
          </cell>
          <cell r="E152" t="str">
            <v>unid.</v>
          </cell>
          <cell r="F152">
            <v>0</v>
          </cell>
          <cell r="G152">
            <v>0</v>
          </cell>
          <cell r="H152">
            <v>5940.3813900000005</v>
          </cell>
          <cell r="I152">
            <v>0</v>
          </cell>
          <cell r="J152">
            <v>6.1095999999999998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 t="str">
            <v>P0</v>
          </cell>
        </row>
        <row r="153">
          <cell r="D153" t="str">
            <v>Carrossel para 20 lugares,  diâmetro 2,20m, fornecimento e instalação</v>
          </cell>
          <cell r="E153" t="str">
            <v>unid.</v>
          </cell>
          <cell r="F153">
            <v>0</v>
          </cell>
          <cell r="G153">
            <v>0</v>
          </cell>
          <cell r="H153">
            <v>1727.6667600000001</v>
          </cell>
          <cell r="I153">
            <v>0</v>
          </cell>
          <cell r="J153">
            <v>6.1095999999999998E-2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 t="str">
            <v>P0</v>
          </cell>
        </row>
        <row r="154">
          <cell r="D154" t="str">
            <v>Escorregador compr=3,00m h=1,80m - estrutura metálica</v>
          </cell>
          <cell r="E154" t="str">
            <v>unid.</v>
          </cell>
          <cell r="F154">
            <v>0</v>
          </cell>
          <cell r="G154">
            <v>0</v>
          </cell>
          <cell r="H154">
            <v>1981.5260100000003</v>
          </cell>
          <cell r="I154">
            <v>0</v>
          </cell>
          <cell r="J154">
            <v>6.1095999999999998E-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 t="str">
            <v>P0</v>
          </cell>
        </row>
        <row r="155">
          <cell r="D155" t="str">
            <v>Gangorra com 3 pranchas compr=3,00m h=0,70m - estrutura metálica</v>
          </cell>
          <cell r="E155" t="str">
            <v>unid.</v>
          </cell>
          <cell r="F155">
            <v>0</v>
          </cell>
          <cell r="G155">
            <v>0</v>
          </cell>
          <cell r="H155">
            <v>1454.3231100000003</v>
          </cell>
          <cell r="I155">
            <v>0</v>
          </cell>
          <cell r="J155">
            <v>6.1095999999999998E-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 t="str">
            <v>P0</v>
          </cell>
        </row>
        <row r="156">
          <cell r="D156" t="str">
            <v>Balanço de 3 lugares com pneus compr=4,50m h=2,50m - estrutura metálica</v>
          </cell>
          <cell r="E156" t="str">
            <v>unid.</v>
          </cell>
          <cell r="F156">
            <v>0</v>
          </cell>
          <cell r="G156">
            <v>0</v>
          </cell>
          <cell r="H156">
            <v>1684.2765000000002</v>
          </cell>
          <cell r="I156">
            <v>0</v>
          </cell>
          <cell r="J156">
            <v>6.1095999999999998E-2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 t="str">
            <v>P0</v>
          </cell>
        </row>
        <row r="157">
          <cell r="D157" t="str">
            <v>Playground brinquedos de madeira - casa tarzan com rampa escalada, escorregador, ponte e escada marinheiro</v>
          </cell>
          <cell r="E157" t="str">
            <v>unid.</v>
          </cell>
          <cell r="F157">
            <v>0</v>
          </cell>
          <cell r="G157">
            <v>0</v>
          </cell>
          <cell r="H157">
            <v>7024.4884100000008</v>
          </cell>
          <cell r="I157">
            <v>0</v>
          </cell>
          <cell r="J157">
            <v>6.1095999999999998E-2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 t="str">
            <v>P0</v>
          </cell>
        </row>
        <row r="158">
          <cell r="D158" t="str">
            <v>Playground brinquedos de madeira - argola e trapézio</v>
          </cell>
          <cell r="E158" t="str">
            <v>unid.</v>
          </cell>
          <cell r="F158">
            <v>0</v>
          </cell>
          <cell r="G158">
            <v>0</v>
          </cell>
          <cell r="H158">
            <v>1966.0883700000004</v>
          </cell>
          <cell r="I158">
            <v>0</v>
          </cell>
          <cell r="J158">
            <v>6.1095999999999998E-2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 t="str">
            <v>P0</v>
          </cell>
        </row>
        <row r="159">
          <cell r="D159" t="str">
            <v>Playground brinquedos de madeira - balança dupla</v>
          </cell>
          <cell r="E159" t="str">
            <v>unid.</v>
          </cell>
          <cell r="F159">
            <v>0</v>
          </cell>
          <cell r="G159">
            <v>0</v>
          </cell>
          <cell r="H159">
            <v>1159.0720000000001</v>
          </cell>
          <cell r="I159">
            <v>0</v>
          </cell>
          <cell r="J159">
            <v>6.1095999999999998E-2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 t="str">
            <v>P0</v>
          </cell>
        </row>
        <row r="160">
          <cell r="D160" t="str">
            <v>Transplante de árvores com diâmetro até 30 cm</v>
          </cell>
          <cell r="E160" t="str">
            <v>unid.</v>
          </cell>
          <cell r="F160">
            <v>0</v>
          </cell>
          <cell r="G160">
            <v>0</v>
          </cell>
          <cell r="H160">
            <v>764.02579000000014</v>
          </cell>
          <cell r="I160">
            <v>0</v>
          </cell>
          <cell r="J160">
            <v>6.1095999999999998E-2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 t="str">
            <v>P0</v>
          </cell>
        </row>
        <row r="161">
          <cell r="D161" t="str">
            <v>Transplante de árvores com dap maior ou igual a 30 cm</v>
          </cell>
          <cell r="E161" t="str">
            <v>unid.</v>
          </cell>
          <cell r="F161">
            <v>0</v>
          </cell>
          <cell r="G161">
            <v>0</v>
          </cell>
          <cell r="H161">
            <v>5719.4457800000009</v>
          </cell>
          <cell r="I161">
            <v>0</v>
          </cell>
          <cell r="J161">
            <v>6.1095999999999998E-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 t="str">
            <v>P0</v>
          </cell>
        </row>
        <row r="162">
          <cell r="D162" t="str">
            <v>Revolvimento e ajuste do solo</v>
          </cell>
          <cell r="E162" t="str">
            <v>m²</v>
          </cell>
          <cell r="F162">
            <v>0</v>
          </cell>
          <cell r="G162">
            <v>0</v>
          </cell>
          <cell r="H162">
            <v>5.2707800000000002</v>
          </cell>
          <cell r="I162">
            <v>0</v>
          </cell>
          <cell r="J162">
            <v>6.1095999999999998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 t="str">
            <v>P0</v>
          </cell>
        </row>
        <row r="163">
          <cell r="D163" t="str">
            <v>Terra preparada para plantio</v>
          </cell>
          <cell r="E163" t="str">
            <v>m³</v>
          </cell>
          <cell r="F163">
            <v>0</v>
          </cell>
          <cell r="G163">
            <v>0</v>
          </cell>
          <cell r="H163">
            <v>137.98952000000003</v>
          </cell>
          <cell r="I163">
            <v>0</v>
          </cell>
          <cell r="J163">
            <v>6.1095999999999998E-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 t="str">
            <v>P0</v>
          </cell>
        </row>
        <row r="164">
          <cell r="D164" t="str">
            <v>Tutor e amarilho para árvores</v>
          </cell>
          <cell r="E164" t="str">
            <v>unid.</v>
          </cell>
          <cell r="F164">
            <v>0</v>
          </cell>
          <cell r="G164">
            <v>0</v>
          </cell>
          <cell r="H164">
            <v>9.5048900000000014</v>
          </cell>
          <cell r="I164">
            <v>0</v>
          </cell>
          <cell r="J164">
            <v>6.1095999999999998E-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 t="str">
            <v>P0</v>
          </cell>
        </row>
        <row r="165">
          <cell r="D165" t="str">
            <v>Ipê amarelo (tabebuia Chrysotricha)</v>
          </cell>
          <cell r="E165" t="str">
            <v>unid.</v>
          </cell>
          <cell r="F165">
            <v>0</v>
          </cell>
          <cell r="G165">
            <v>0</v>
          </cell>
          <cell r="H165">
            <v>105.45307000000001</v>
          </cell>
          <cell r="I165">
            <v>0</v>
          </cell>
          <cell r="J165">
            <v>6.1095999999999998E-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 t="str">
            <v>P0</v>
          </cell>
        </row>
        <row r="166">
          <cell r="D166" t="str">
            <v>Ipê Roxo (Tabebuia Impetiginosa)</v>
          </cell>
          <cell r="E166" t="str">
            <v>unid.</v>
          </cell>
          <cell r="F166">
            <v>0</v>
          </cell>
          <cell r="G166">
            <v>0</v>
          </cell>
          <cell r="H166">
            <v>161.19594000000001</v>
          </cell>
          <cell r="I166">
            <v>0</v>
          </cell>
          <cell r="J166">
            <v>6.1095999999999998E-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 t="str">
            <v>P0</v>
          </cell>
        </row>
        <row r="167">
          <cell r="D167" t="str">
            <v>IC.04 - Banco em concreto aparente - L = 50 CM</v>
          </cell>
          <cell r="E167" t="str">
            <v>unid.</v>
          </cell>
          <cell r="F167">
            <v>0</v>
          </cell>
          <cell r="G167">
            <v>0</v>
          </cell>
          <cell r="H167">
            <v>171.91236000000001</v>
          </cell>
          <cell r="I167">
            <v>0</v>
          </cell>
          <cell r="J167">
            <v>6.1095999999999998E-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 t="str">
            <v>P0</v>
          </cell>
        </row>
        <row r="168">
          <cell r="D168" t="str">
            <v>Playground brinquedos de madeira - gangorra dupla</v>
          </cell>
          <cell r="E168" t="str">
            <v>unid.</v>
          </cell>
          <cell r="F168">
            <v>0</v>
          </cell>
          <cell r="G168">
            <v>0</v>
          </cell>
          <cell r="H168">
            <v>856.51424000000009</v>
          </cell>
          <cell r="I168">
            <v>0</v>
          </cell>
          <cell r="J168">
            <v>6.1095999999999998E-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 t="str">
            <v>P0</v>
          </cell>
        </row>
        <row r="169">
          <cell r="D169" t="str">
            <v>Apoio Habitacional</v>
          </cell>
          <cell r="E169" t="str">
            <v>unid. X mês</v>
          </cell>
          <cell r="F169">
            <v>0</v>
          </cell>
          <cell r="G169">
            <v>0</v>
          </cell>
          <cell r="H169">
            <v>664.6194999999999</v>
          </cell>
          <cell r="I169">
            <v>0</v>
          </cell>
          <cell r="J169">
            <v>6.1095999999999998E-2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 t="str">
            <v>P0</v>
          </cell>
        </row>
        <row r="170">
          <cell r="D170" t="str">
            <v>Mudança de famílias / Transporte de pertences</v>
          </cell>
          <cell r="E170" t="str">
            <v>unid.</v>
          </cell>
          <cell r="F170">
            <v>0</v>
          </cell>
          <cell r="G170">
            <v>0</v>
          </cell>
          <cell r="H170">
            <v>945.25568999999996</v>
          </cell>
          <cell r="I170">
            <v>0</v>
          </cell>
          <cell r="J170">
            <v>6.1095999999999998E-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 t="str">
            <v>P0</v>
          </cell>
        </row>
        <row r="171">
          <cell r="D171" t="str">
            <v>Base de macadame seco</v>
          </cell>
          <cell r="E171" t="str">
            <v>m³</v>
          </cell>
          <cell r="F171" t="str">
            <v>ATIVO</v>
          </cell>
          <cell r="G171">
            <v>648</v>
          </cell>
          <cell r="H171">
            <v>132.65629000000001</v>
          </cell>
          <cell r="I171">
            <v>85961.275920000015</v>
          </cell>
          <cell r="J171">
            <v>6.1095999999999998E-2</v>
          </cell>
          <cell r="K171">
            <v>5251.8901136083205</v>
          </cell>
          <cell r="L171">
            <v>91213.16603360833</v>
          </cell>
          <cell r="M171">
            <v>5.709699217931922E-3</v>
          </cell>
          <cell r="N171" t="str">
            <v>VIÁRIO(Desvio)</v>
          </cell>
          <cell r="O171">
            <v>648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 t="str">
            <v>P0</v>
          </cell>
        </row>
        <row r="172">
          <cell r="D172" t="str">
            <v>Concreto usinado para parede diafragma, estacão ou estaca hélice, consumo 400kg de cimento/m3, brita 1, slump 20±2cm, bombeado.</v>
          </cell>
          <cell r="E172" t="str">
            <v>m³</v>
          </cell>
          <cell r="F172" t="str">
            <v>ATIVO</v>
          </cell>
          <cell r="G172">
            <v>491.17999999999995</v>
          </cell>
          <cell r="H172">
            <v>450.12711000000002</v>
          </cell>
          <cell r="I172">
            <v>221093.43388979998</v>
          </cell>
          <cell r="J172">
            <v>6.1095999999999998E-2</v>
          </cell>
          <cell r="K172">
            <v>13507.92443693122</v>
          </cell>
          <cell r="L172">
            <v>234601.35832673119</v>
          </cell>
          <cell r="M172">
            <v>1.4685414950626221E-2</v>
          </cell>
          <cell r="N172">
            <v>0</v>
          </cell>
          <cell r="O172">
            <v>0</v>
          </cell>
          <cell r="P172" t="str">
            <v>OAE 2 e 3</v>
          </cell>
          <cell r="Q172">
            <v>98.236000000000004</v>
          </cell>
          <cell r="R172">
            <v>0</v>
          </cell>
          <cell r="S172">
            <v>147.35399999999998</v>
          </cell>
          <cell r="T172">
            <v>0</v>
          </cell>
          <cell r="U172">
            <v>147.35399999999998</v>
          </cell>
          <cell r="V172">
            <v>0</v>
          </cell>
          <cell r="W172">
            <v>98.236000000000004</v>
          </cell>
          <cell r="X172">
            <v>0</v>
          </cell>
          <cell r="Y172">
            <v>0</v>
          </cell>
          <cell r="Z172" t="str">
            <v>P0</v>
          </cell>
        </row>
        <row r="173">
          <cell r="D173" t="str">
            <v>Fornecimento, corte, dobra e montagem de aço CA-50 (gaiolas), para parede diafragma e estacão</v>
          </cell>
          <cell r="E173" t="str">
            <v>Kg</v>
          </cell>
          <cell r="F173" t="str">
            <v>ATIVO</v>
          </cell>
          <cell r="G173">
            <v>40874.394</v>
          </cell>
          <cell r="H173">
            <v>7.1567700000000007</v>
          </cell>
          <cell r="I173">
            <v>292528.63674738002</v>
          </cell>
          <cell r="J173">
            <v>6.1095999999999998E-2</v>
          </cell>
          <cell r="K173">
            <v>17872.329590717927</v>
          </cell>
          <cell r="L173">
            <v>310400.96633809793</v>
          </cell>
          <cell r="M173">
            <v>1.9430266833331183E-2</v>
          </cell>
          <cell r="N173">
            <v>0</v>
          </cell>
          <cell r="O173">
            <v>0</v>
          </cell>
          <cell r="P173" t="str">
            <v>OAE 2 e 3</v>
          </cell>
          <cell r="Q173">
            <v>7431.7080000000005</v>
          </cell>
          <cell r="R173">
            <v>0</v>
          </cell>
          <cell r="S173">
            <v>11147.562</v>
          </cell>
          <cell r="T173">
            <v>0</v>
          </cell>
          <cell r="U173">
            <v>11147.562</v>
          </cell>
          <cell r="V173">
            <v>0</v>
          </cell>
          <cell r="W173">
            <v>11147.562</v>
          </cell>
          <cell r="X173">
            <v>0</v>
          </cell>
          <cell r="Y173">
            <v>0</v>
          </cell>
          <cell r="Z173" t="str">
            <v>P0</v>
          </cell>
        </row>
        <row r="174">
          <cell r="D174" t="str">
            <v>Guindaste hidráulico cap. 60 ton, com lança telescópica de 42 m</v>
          </cell>
          <cell r="E174" t="str">
            <v>h</v>
          </cell>
          <cell r="F174" t="str">
            <v>ATIVO</v>
          </cell>
          <cell r="G174">
            <v>610</v>
          </cell>
          <cell r="H174">
            <v>318.05785000000003</v>
          </cell>
          <cell r="I174">
            <v>194015.28850000002</v>
          </cell>
          <cell r="J174">
            <v>6.1095999999999998E-2</v>
          </cell>
          <cell r="K174">
            <v>11853.558066196001</v>
          </cell>
          <cell r="L174">
            <v>205868.84656619604</v>
          </cell>
          <cell r="M174">
            <v>1.2886836882763736E-2</v>
          </cell>
          <cell r="N174" t="str">
            <v>CANAL VR; GATUSA/FATEC</v>
          </cell>
          <cell r="O174">
            <v>20</v>
          </cell>
          <cell r="P174" t="str">
            <v>OAE 2 e 3; CANAL VR; GATUSA/FATEC</v>
          </cell>
          <cell r="Q174">
            <v>140</v>
          </cell>
          <cell r="R174" t="str">
            <v>OAE 2 e 3; CANAL VR; TRAVESSIA GUIDO CALÓI</v>
          </cell>
          <cell r="S174">
            <v>130</v>
          </cell>
          <cell r="T174" t="str">
            <v>CANAL VR; TRAVESSIA GUIDO CALÓI; OAE 2</v>
          </cell>
          <cell r="U174">
            <v>190</v>
          </cell>
          <cell r="V174" t="str">
            <v>OAE 2 e 3</v>
          </cell>
          <cell r="W174">
            <v>130</v>
          </cell>
          <cell r="X174">
            <v>0</v>
          </cell>
          <cell r="Y174">
            <v>0</v>
          </cell>
          <cell r="Z174" t="str">
            <v>P0</v>
          </cell>
        </row>
        <row r="175">
          <cell r="D175" t="str">
            <v>Execução de "Túnel Liner" em chapa de aço corrugada galvanizada, incluso fornecimento e montagem das chapas e consolidação externa com injeção de solo-cimento, sem fornecimento de solo e cimento - diâmetro 4,20m e espessura 3,90 mm.</v>
          </cell>
          <cell r="E175" t="str">
            <v>m</v>
          </cell>
          <cell r="F175">
            <v>0</v>
          </cell>
          <cell r="G175">
            <v>0</v>
          </cell>
          <cell r="H175">
            <v>9436.0326300000015</v>
          </cell>
          <cell r="I175">
            <v>0</v>
          </cell>
          <cell r="J175">
            <v>6.1095999999999998E-2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 t="str">
            <v>P0</v>
          </cell>
        </row>
        <row r="176">
          <cell r="D176" t="str">
            <v>Execução e poço de acesso em chapa de aço corrugada galvanizada, incluso fornecimento e montagem das chapas e consolidação externa com injeção de solo-cimento, sem fornecimento de solo e cimento - diâmetro 4,80m espessura 4,50 mm.</v>
          </cell>
          <cell r="E176" t="str">
            <v>m</v>
          </cell>
          <cell r="F176">
            <v>0</v>
          </cell>
          <cell r="G176">
            <v>0</v>
          </cell>
          <cell r="H176">
            <v>11809.120140000001</v>
          </cell>
          <cell r="I176">
            <v>0</v>
          </cell>
          <cell r="J176">
            <v>6.1095999999999998E-2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 t="str">
            <v>P0</v>
          </cell>
        </row>
        <row r="177">
          <cell r="D177" t="str">
            <v>Escavação de rocha em região confinada, com emprego de explosivos ( fogo cuidadoso, controlado e monitorado), inclusive escavação para retirada da rocha fragmentada e carregamento em caminhão.</v>
          </cell>
          <cell r="E177" t="str">
            <v>m³</v>
          </cell>
          <cell r="F177">
            <v>0</v>
          </cell>
          <cell r="G177">
            <v>0</v>
          </cell>
          <cell r="H177">
            <v>218.93721000000002</v>
          </cell>
          <cell r="I177">
            <v>0</v>
          </cell>
          <cell r="J177">
            <v>6.1095999999999998E-2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 t="str">
            <v>P0</v>
          </cell>
        </row>
        <row r="178">
          <cell r="D178" t="str">
            <v xml:space="preserve">Transporte de rocha por caminhão basculante </v>
          </cell>
          <cell r="E178" t="str">
            <v>m³ x km</v>
          </cell>
          <cell r="F178">
            <v>0</v>
          </cell>
          <cell r="G178">
            <v>0</v>
          </cell>
          <cell r="H178">
            <v>3.0600500000000004</v>
          </cell>
          <cell r="I178">
            <v>0</v>
          </cell>
          <cell r="J178">
            <v>6.1095999999999998E-2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 t="str">
            <v>P0</v>
          </cell>
        </row>
        <row r="179">
          <cell r="D179" t="str">
            <v>Fornecimento e assentamento de tubo de PVC rígido cor marrom, JE, diâmetro 300 mm</v>
          </cell>
          <cell r="E179" t="str">
            <v>m</v>
          </cell>
          <cell r="F179">
            <v>0</v>
          </cell>
          <cell r="G179">
            <v>0</v>
          </cell>
          <cell r="H179">
            <v>121.60264000000001</v>
          </cell>
          <cell r="I179">
            <v>0</v>
          </cell>
          <cell r="J179">
            <v>6.1095999999999998E-2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 t="str">
            <v>P0</v>
          </cell>
        </row>
        <row r="180">
          <cell r="D180" t="str">
            <v>Fornecimento e assentamento de tubo de PVC rígido cor marrom, JE, diâmetro 200 mm</v>
          </cell>
          <cell r="E180" t="str">
            <v>m</v>
          </cell>
          <cell r="F180">
            <v>0</v>
          </cell>
          <cell r="G180">
            <v>0</v>
          </cell>
          <cell r="H180">
            <v>54.25656</v>
          </cell>
          <cell r="I180">
            <v>0</v>
          </cell>
          <cell r="J180">
            <v>6.1095999999999998E-2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 t="str">
            <v>P0</v>
          </cell>
        </row>
        <row r="181">
          <cell r="D181" t="str">
            <v>Pavimento de concreto sobre obras de arte</v>
          </cell>
          <cell r="E181" t="str">
            <v>m³</v>
          </cell>
          <cell r="F181">
            <v>0</v>
          </cell>
          <cell r="G181">
            <v>0</v>
          </cell>
          <cell r="H181">
            <v>695.50565000000006</v>
          </cell>
          <cell r="I181">
            <v>0</v>
          </cell>
          <cell r="J181">
            <v>6.1095999999999998E-2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 t="str">
            <v>P0</v>
          </cell>
        </row>
        <row r="182">
          <cell r="D182" t="str">
            <v>Fornecimento  e aplicação de concreto usinado FCK=40,0 MPA, brita 1, slump 10±2 cm, com aditivos, bombeado</v>
          </cell>
          <cell r="E182" t="str">
            <v>m³</v>
          </cell>
          <cell r="F182" t="str">
            <v>ATIVO</v>
          </cell>
          <cell r="G182">
            <v>0</v>
          </cell>
          <cell r="H182">
            <v>621.85212000000001</v>
          </cell>
          <cell r="I182">
            <v>0</v>
          </cell>
          <cell r="J182">
            <v>6.1095999999999998E-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 t="str">
            <v>P0</v>
          </cell>
        </row>
        <row r="183">
          <cell r="D183" t="str">
            <v>Fornecimento, fabricação, transporte e montagem de estrutura metálica provisória para reforço dos pilares, para execução de viaduto por balanço sucessivos</v>
          </cell>
          <cell r="E183" t="str">
            <v>Kg</v>
          </cell>
          <cell r="F183">
            <v>0</v>
          </cell>
          <cell r="G183">
            <v>0</v>
          </cell>
          <cell r="H183">
            <v>18.697530000000004</v>
          </cell>
          <cell r="I183">
            <v>0</v>
          </cell>
          <cell r="J183">
            <v>6.1095999999999998E-2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 t="str">
            <v>P0</v>
          </cell>
        </row>
        <row r="184">
          <cell r="D184" t="str">
            <v>Transporte, montagem e instalação de treliça metálica para execução de viaduto por balanço sucessivos</v>
          </cell>
          <cell r="E184" t="str">
            <v>unid.</v>
          </cell>
          <cell r="F184">
            <v>0</v>
          </cell>
          <cell r="G184">
            <v>0</v>
          </cell>
          <cell r="H184">
            <v>26066.255300000004</v>
          </cell>
          <cell r="I184">
            <v>0</v>
          </cell>
          <cell r="J184">
            <v>6.1095999999999998E-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 t="str">
            <v>P0</v>
          </cell>
        </row>
        <row r="185">
          <cell r="D185" t="str">
            <v>Treliça metálica para execução de viaduto por balanço sucessivos</v>
          </cell>
          <cell r="E185" t="str">
            <v>unid.</v>
          </cell>
          <cell r="F185">
            <v>0</v>
          </cell>
          <cell r="G185">
            <v>0</v>
          </cell>
          <cell r="H185">
            <v>63674.020000000004</v>
          </cell>
          <cell r="I185">
            <v>0</v>
          </cell>
          <cell r="J185">
            <v>6.1095999999999998E-2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 t="str">
            <v>P0</v>
          </cell>
        </row>
        <row r="186">
          <cell r="D186" t="str">
            <v>Avanço de treliça metálica para execução de viaduto por balanço sucessivos, por aduela</v>
          </cell>
          <cell r="E186" t="str">
            <v>unid.</v>
          </cell>
          <cell r="F186">
            <v>0</v>
          </cell>
          <cell r="G186">
            <v>0</v>
          </cell>
          <cell r="H186">
            <v>7719.8192000000008</v>
          </cell>
          <cell r="I186">
            <v>0</v>
          </cell>
          <cell r="J186">
            <v>6.1095999999999998E-2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 t="str">
            <v>P0</v>
          </cell>
        </row>
        <row r="187">
          <cell r="D187" t="str">
            <v>Desmontagem e transporte de treliça metálica para execução de viaduto por balanço sucessivos</v>
          </cell>
          <cell r="E187" t="str">
            <v>unid.</v>
          </cell>
          <cell r="F187">
            <v>0</v>
          </cell>
          <cell r="G187">
            <v>0</v>
          </cell>
          <cell r="H187">
            <v>12350.39927</v>
          </cell>
          <cell r="I187">
            <v>0</v>
          </cell>
          <cell r="J187">
            <v>6.1095999999999998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 t="str">
            <v>P0</v>
          </cell>
        </row>
        <row r="188">
          <cell r="D188" t="str">
            <v>Ancoragem ativa 15 Ø 15,2 mm, fornecimento e colocação</v>
          </cell>
          <cell r="E188" t="str">
            <v>unid.</v>
          </cell>
          <cell r="F188">
            <v>0</v>
          </cell>
          <cell r="G188">
            <v>0</v>
          </cell>
          <cell r="H188">
            <v>2311.3119700000002</v>
          </cell>
          <cell r="I188">
            <v>0</v>
          </cell>
          <cell r="J188">
            <v>6.1095999999999998E-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 t="str">
            <v>P0</v>
          </cell>
        </row>
        <row r="189">
          <cell r="D189" t="str">
            <v>Fornecimento e colocação de aço de protensão CP-190 RB 15 Ø 15,20mm, incluindo bainha, protensão e injeção</v>
          </cell>
          <cell r="E189" t="str">
            <v>Kg</v>
          </cell>
          <cell r="F189">
            <v>0</v>
          </cell>
          <cell r="G189">
            <v>0</v>
          </cell>
          <cell r="H189">
            <v>16.486800000000002</v>
          </cell>
          <cell r="I189">
            <v>0</v>
          </cell>
          <cell r="J189">
            <v>6.1095999999999998E-2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 t="str">
            <v>P0</v>
          </cell>
        </row>
        <row r="190">
          <cell r="D190" t="str">
            <v>Fornecimento e aplicação de junta de dilatação Profip GPE 250 ou similar, para abertura inicial de 6cm com alterações para mínimo de 3,0 cm e máximo de 18cm</v>
          </cell>
          <cell r="E190" t="str">
            <v>m</v>
          </cell>
          <cell r="F190">
            <v>0</v>
          </cell>
          <cell r="G190">
            <v>0</v>
          </cell>
          <cell r="H190">
            <v>20046.012850000003</v>
          </cell>
          <cell r="I190">
            <v>0</v>
          </cell>
          <cell r="J190">
            <v>6.1095999999999998E-2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 t="str">
            <v>P0</v>
          </cell>
        </row>
        <row r="191">
          <cell r="D191" t="str">
            <v>Guindaste sobre pneus com lança telescópica,  cap. 240 ton</v>
          </cell>
          <cell r="E191" t="str">
            <v>h</v>
          </cell>
          <cell r="F191" t="str">
            <v>ATIVO</v>
          </cell>
          <cell r="G191">
            <v>100</v>
          </cell>
          <cell r="H191">
            <v>1414.0803300000002</v>
          </cell>
          <cell r="I191">
            <v>141408.03300000002</v>
          </cell>
          <cell r="J191">
            <v>6.1095999999999998E-2</v>
          </cell>
          <cell r="K191">
            <v>8639.4651841680006</v>
          </cell>
          <cell r="L191">
            <v>150047.49818416801</v>
          </cell>
          <cell r="M191">
            <v>9.3925703962421062E-3</v>
          </cell>
          <cell r="N191" t="str">
            <v>CANAL VR; GATUSA/FATEC</v>
          </cell>
          <cell r="O191">
            <v>50</v>
          </cell>
          <cell r="P191" t="str">
            <v>CANAL VR; GATUSA/FATEC</v>
          </cell>
          <cell r="Q191">
            <v>5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 t="str">
            <v>P0</v>
          </cell>
        </row>
        <row r="192">
          <cell r="D192" t="str">
            <v>Aparelho de apoio metálico unidirecional, para carga de 300 tf, fornecimento e colocação</v>
          </cell>
          <cell r="E192" t="str">
            <v>unid.</v>
          </cell>
          <cell r="F192">
            <v>0</v>
          </cell>
          <cell r="G192">
            <v>0</v>
          </cell>
          <cell r="H192">
            <v>9747.3458800000008</v>
          </cell>
          <cell r="I192">
            <v>0</v>
          </cell>
          <cell r="J192">
            <v>6.1095999999999998E-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 t="str">
            <v>P0</v>
          </cell>
        </row>
        <row r="193">
          <cell r="D193" t="str">
            <v>Aparelho de apoio metálico unidirecional, para carga de 400 tf, fornecimento e colocação</v>
          </cell>
          <cell r="E193" t="str">
            <v>unid.</v>
          </cell>
          <cell r="F193">
            <v>0</v>
          </cell>
          <cell r="G193">
            <v>0</v>
          </cell>
          <cell r="H193">
            <v>13033.564800000002</v>
          </cell>
          <cell r="I193">
            <v>0</v>
          </cell>
          <cell r="J193">
            <v>6.1095999999999998E-2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 t="str">
            <v>P0</v>
          </cell>
        </row>
        <row r="194">
          <cell r="D194" t="str">
            <v>Aparelho de apoio metálico unidirecional, para carga de 600 tf, fornecimento e colocação</v>
          </cell>
          <cell r="E194" t="str">
            <v>unid.</v>
          </cell>
          <cell r="F194" t="str">
            <v>ATIVO</v>
          </cell>
          <cell r="G194">
            <v>3</v>
          </cell>
          <cell r="H194">
            <v>27797.956330000001</v>
          </cell>
          <cell r="I194">
            <v>83393.868990000003</v>
          </cell>
          <cell r="J194">
            <v>6.1095999999999998E-2</v>
          </cell>
          <cell r="K194">
            <v>5095.0318198130399</v>
          </cell>
          <cell r="L194">
            <v>88488.900809813043</v>
          </cell>
          <cell r="M194">
            <v>5.539167531617999E-3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OAE 2</v>
          </cell>
          <cell r="W194">
            <v>3</v>
          </cell>
          <cell r="X194">
            <v>0</v>
          </cell>
          <cell r="Y194">
            <v>0</v>
          </cell>
          <cell r="Z194" t="str">
            <v>P0</v>
          </cell>
        </row>
        <row r="195">
          <cell r="D195" t="str">
            <v>Aparelho de apoio metálico unidirecional, para carga de 680 tf, fornecimento e colocação</v>
          </cell>
          <cell r="E195" t="str">
            <v>unid.</v>
          </cell>
          <cell r="F195">
            <v>0</v>
          </cell>
          <cell r="G195">
            <v>0</v>
          </cell>
          <cell r="H195">
            <v>29900.410520000001</v>
          </cell>
          <cell r="I195">
            <v>0</v>
          </cell>
          <cell r="J195">
            <v>6.1095999999999998E-2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 t="str">
            <v>P0</v>
          </cell>
        </row>
        <row r="196">
          <cell r="D196" t="str">
            <v>Aparelho de apoio metálico unidirecional, para carga de 700 tf, fornecimento e colocação</v>
          </cell>
          <cell r="E196" t="str">
            <v>unid.</v>
          </cell>
          <cell r="F196">
            <v>0</v>
          </cell>
          <cell r="G196">
            <v>0</v>
          </cell>
          <cell r="H196">
            <v>29900.410520000001</v>
          </cell>
          <cell r="I196">
            <v>0</v>
          </cell>
          <cell r="J196">
            <v>6.1095999999999998E-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 t="str">
            <v>P0</v>
          </cell>
        </row>
        <row r="197">
          <cell r="D197" t="str">
            <v>Aparelho de apoio metálico unidirecional, para carga de 1000 tf, fornecimento e colocação</v>
          </cell>
          <cell r="E197" t="str">
            <v>unid.</v>
          </cell>
          <cell r="F197">
            <v>0</v>
          </cell>
          <cell r="G197">
            <v>0</v>
          </cell>
          <cell r="H197">
            <v>44534.506370000003</v>
          </cell>
          <cell r="I197">
            <v>0</v>
          </cell>
          <cell r="J197">
            <v>6.1095999999999998E-2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 t="str">
            <v>P0</v>
          </cell>
        </row>
        <row r="198">
          <cell r="D198" t="str">
            <v>Aparelho de apoio metálico multidirecional, para carga de 300 tf, fornecimento e colocação</v>
          </cell>
          <cell r="E198" t="str">
            <v>unid.</v>
          </cell>
          <cell r="F198">
            <v>0</v>
          </cell>
          <cell r="G198">
            <v>0</v>
          </cell>
          <cell r="H198">
            <v>12782.828050000002</v>
          </cell>
          <cell r="I198">
            <v>0</v>
          </cell>
          <cell r="J198">
            <v>6.1095999999999998E-2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 t="str">
            <v>P0</v>
          </cell>
        </row>
        <row r="199">
          <cell r="D199" t="str">
            <v>Aparelho de apoio metálico multidirecional, para carga de 400 tf, fornecimento e colocação</v>
          </cell>
          <cell r="E199" t="str">
            <v>unid.</v>
          </cell>
          <cell r="F199">
            <v>0</v>
          </cell>
          <cell r="G199">
            <v>0</v>
          </cell>
          <cell r="H199">
            <v>17139.977040000002</v>
          </cell>
          <cell r="I199">
            <v>0</v>
          </cell>
          <cell r="J199">
            <v>6.1095999999999998E-2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 t="str">
            <v>P0</v>
          </cell>
        </row>
        <row r="200">
          <cell r="D200" t="str">
            <v>Aparelho de apoio metálico multidirecional, para carga de 600 tf, fornecimento e colocação</v>
          </cell>
          <cell r="E200" t="str">
            <v>unid.</v>
          </cell>
          <cell r="F200" t="str">
            <v>ATIVO</v>
          </cell>
          <cell r="G200">
            <v>2</v>
          </cell>
          <cell r="H200">
            <v>36319.596060000003</v>
          </cell>
          <cell r="I200">
            <v>72639.192120000007</v>
          </cell>
          <cell r="J200">
            <v>6.1095999999999998E-2</v>
          </cell>
          <cell r="K200">
            <v>4437.96408176352</v>
          </cell>
          <cell r="L200">
            <v>77077.15620176353</v>
          </cell>
          <cell r="M200">
            <v>4.8248229682485919E-3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OAE 2</v>
          </cell>
          <cell r="W200">
            <v>2</v>
          </cell>
          <cell r="X200">
            <v>0</v>
          </cell>
          <cell r="Y200">
            <v>0</v>
          </cell>
          <cell r="Z200" t="str">
            <v>P0</v>
          </cell>
        </row>
        <row r="201">
          <cell r="D201" t="str">
            <v>Aparelho de apoio metálico multidirecional, para carga de 680 tf, fornecimento e colocação</v>
          </cell>
          <cell r="E201" t="str">
            <v>unid.</v>
          </cell>
          <cell r="F201">
            <v>0</v>
          </cell>
          <cell r="G201">
            <v>0</v>
          </cell>
          <cell r="H201">
            <v>39052.832719999999</v>
          </cell>
          <cell r="I201">
            <v>0</v>
          </cell>
          <cell r="J201">
            <v>6.1095999999999998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 t="str">
            <v>P0</v>
          </cell>
        </row>
        <row r="202">
          <cell r="D202" t="str">
            <v>Aparelho de apoio metálico multidirecional, para carga de 700 tf, fornecimento e colocação</v>
          </cell>
          <cell r="E202" t="str">
            <v>unid.</v>
          </cell>
          <cell r="F202">
            <v>0</v>
          </cell>
          <cell r="G202">
            <v>0</v>
          </cell>
          <cell r="H202">
            <v>39052.832719999999</v>
          </cell>
          <cell r="I202">
            <v>0</v>
          </cell>
          <cell r="J202">
            <v>6.1095999999999998E-2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 t="str">
            <v>P0</v>
          </cell>
        </row>
        <row r="203">
          <cell r="D203" t="str">
            <v>Forma para concreto aparente reforçada especial, para balanço sucessivos</v>
          </cell>
          <cell r="E203" t="str">
            <v>m²</v>
          </cell>
          <cell r="F203">
            <v>0</v>
          </cell>
          <cell r="G203">
            <v>0</v>
          </cell>
          <cell r="H203">
            <v>89.765630000000016</v>
          </cell>
          <cell r="I203">
            <v>0</v>
          </cell>
          <cell r="J203">
            <v>6.1095999999999998E-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 t="str">
            <v>P0</v>
          </cell>
        </row>
        <row r="204">
          <cell r="D204" t="str">
            <v>Descarga de resíduos sólidos da construção civil e/ou inertes em bota-fora licenciado.</v>
          </cell>
          <cell r="E204" t="str">
            <v>m³</v>
          </cell>
          <cell r="F204" t="str">
            <v>ATIVO</v>
          </cell>
          <cell r="G204">
            <v>425</v>
          </cell>
          <cell r="H204">
            <v>25.579520000000002</v>
          </cell>
          <cell r="I204">
            <v>10871.296</v>
          </cell>
          <cell r="J204">
            <v>6.1095999999999998E-2</v>
          </cell>
          <cell r="K204">
            <v>664.19270041599998</v>
          </cell>
          <cell r="L204">
            <v>11535.488700416001</v>
          </cell>
          <cell r="M204">
            <v>7.2209061120583735E-4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 t="str">
            <v>TRAVESSIA GUIDO CALÓI</v>
          </cell>
          <cell r="S204">
            <v>425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 t="str">
            <v>P0</v>
          </cell>
        </row>
        <row r="205">
          <cell r="D205" t="str">
            <v>Disposição final de resíduos classe II A - não inerte, em aterro sanitário</v>
          </cell>
          <cell r="E205" t="str">
            <v>m³</v>
          </cell>
          <cell r="F205" t="str">
            <v>ATIVO</v>
          </cell>
          <cell r="G205">
            <v>8175.12</v>
          </cell>
          <cell r="H205">
            <v>154.77608000000001</v>
          </cell>
          <cell r="I205">
            <v>1265313.0271296001</v>
          </cell>
          <cell r="J205">
            <v>6.1095999999999998E-2</v>
          </cell>
          <cell r="K205">
            <v>77305.564705510042</v>
          </cell>
          <cell r="L205">
            <v>1342618.59183511</v>
          </cell>
          <cell r="M205">
            <v>8.4044317910828753E-2</v>
          </cell>
          <cell r="N205">
            <v>0</v>
          </cell>
          <cell r="O205">
            <v>0</v>
          </cell>
          <cell r="P205" t="str">
            <v>TRAVESSIA GUIDO CALÓI; OAE 2 e 3</v>
          </cell>
          <cell r="Q205">
            <v>2402.7399999999998</v>
          </cell>
          <cell r="R205" t="str">
            <v>TRAVESSIA GUIDO CALÓI; OAE 2 e 3</v>
          </cell>
          <cell r="S205">
            <v>4001.58</v>
          </cell>
          <cell r="T205" t="str">
            <v>OAE 2 e 3</v>
          </cell>
          <cell r="U205">
            <v>1643.96</v>
          </cell>
          <cell r="V205" t="str">
            <v>OAE 2 e 3</v>
          </cell>
          <cell r="W205">
            <v>126.83999999999999</v>
          </cell>
          <cell r="X205">
            <v>0</v>
          </cell>
          <cell r="Y205">
            <v>0</v>
          </cell>
          <cell r="Z205" t="str">
            <v>P0</v>
          </cell>
        </row>
        <row r="206">
          <cell r="D206" t="str">
            <v>Parede pré-moldada, tipo PPM1 - 3,65 m x 0,35 m x 1,00 m, fornecimento.</v>
          </cell>
          <cell r="E206" t="str">
            <v>unid.</v>
          </cell>
          <cell r="F206" t="str">
            <v>ATIVO</v>
          </cell>
          <cell r="G206">
            <v>124</v>
          </cell>
          <cell r="H206">
            <v>3153.7250000000004</v>
          </cell>
          <cell r="I206">
            <v>391061.9</v>
          </cell>
          <cell r="J206">
            <v>6.1095999999999998E-2</v>
          </cell>
          <cell r="K206">
            <v>23892.3178424</v>
          </cell>
          <cell r="L206">
            <v>414954.21784240002</v>
          </cell>
          <cell r="M206">
            <v>2.5975019573592332E-2</v>
          </cell>
          <cell r="N206">
            <v>0</v>
          </cell>
          <cell r="O206">
            <v>0</v>
          </cell>
          <cell r="P206" t="str">
            <v>FABRICAÇÃO PRÉ-MOLDADOS</v>
          </cell>
          <cell r="Q206">
            <v>40</v>
          </cell>
          <cell r="R206" t="str">
            <v>FABRICAÇÃO PRÉ-MOLDADOS</v>
          </cell>
          <cell r="S206">
            <v>40</v>
          </cell>
          <cell r="T206" t="str">
            <v>FABRICAÇÃO PRÉ-MOLDADOS</v>
          </cell>
          <cell r="U206">
            <v>40</v>
          </cell>
          <cell r="V206" t="str">
            <v>FABRICAÇÃO PRÉ-MOLDADOS</v>
          </cell>
          <cell r="W206">
            <v>4</v>
          </cell>
          <cell r="X206">
            <v>0</v>
          </cell>
          <cell r="Y206">
            <v>0</v>
          </cell>
          <cell r="Z206" t="str">
            <v>P0</v>
          </cell>
        </row>
        <row r="207">
          <cell r="D207" t="str">
            <v>Sapata (cálice e semi laje de fundo) pré-moldada, tipo SPM1 - 4,50 m x 0,35 m x 1,00 m, fornecimento</v>
          </cell>
          <cell r="E207" t="str">
            <v>unid.</v>
          </cell>
          <cell r="F207" t="str">
            <v>ATIVO</v>
          </cell>
          <cell r="G207">
            <v>125</v>
          </cell>
          <cell r="H207">
            <v>4930.3275800000001</v>
          </cell>
          <cell r="I207">
            <v>616290.94750000001</v>
          </cell>
          <cell r="J207">
            <v>6.1095999999999998E-2</v>
          </cell>
          <cell r="K207">
            <v>37652.91172846</v>
          </cell>
          <cell r="L207">
            <v>653943.85922846</v>
          </cell>
          <cell r="M207">
            <v>4.0935129257900764E-2</v>
          </cell>
          <cell r="N207">
            <v>0</v>
          </cell>
          <cell r="O207">
            <v>0</v>
          </cell>
          <cell r="P207" t="str">
            <v>FABRICAÇÃO PRÉ-MOLDADOS</v>
          </cell>
          <cell r="Q207">
            <v>40</v>
          </cell>
          <cell r="R207" t="str">
            <v>FABRICAÇÃO PRÉ-MOLDADOS</v>
          </cell>
          <cell r="S207">
            <v>40</v>
          </cell>
          <cell r="T207" t="str">
            <v>FABRICAÇÃO PRÉ-MOLDADOS</v>
          </cell>
          <cell r="U207">
            <v>40</v>
          </cell>
          <cell r="V207" t="str">
            <v>FABRICAÇÃO PRÉ-MOLDADOS</v>
          </cell>
          <cell r="W207">
            <v>5</v>
          </cell>
          <cell r="X207">
            <v>0</v>
          </cell>
          <cell r="Y207">
            <v>0</v>
          </cell>
          <cell r="Z207" t="str">
            <v>P0</v>
          </cell>
        </row>
        <row r="208">
          <cell r="D208" t="str">
            <v>Sapata (cálice e semi laje de fundo) pré-moldada, tipo SPM2 - 3,50 m x 0,35 m x 1,00 m, fornecimento</v>
          </cell>
          <cell r="E208" t="str">
            <v>unid.</v>
          </cell>
          <cell r="F208">
            <v>0</v>
          </cell>
          <cell r="G208">
            <v>0</v>
          </cell>
          <cell r="H208">
            <v>3997.3495600000006</v>
          </cell>
          <cell r="I208">
            <v>0</v>
          </cell>
          <cell r="J208">
            <v>6.1095999999999998E-2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 t="str">
            <v>P0</v>
          </cell>
        </row>
        <row r="209">
          <cell r="D209" t="str">
            <v>Laje de cobertura (PI) pré-moldada, tipo VPM1A - 10,70 m x 0,85 m x 2,00 m, fornecimento</v>
          </cell>
          <cell r="E209" t="str">
            <v>unid.</v>
          </cell>
          <cell r="F209">
            <v>0</v>
          </cell>
          <cell r="G209">
            <v>0</v>
          </cell>
          <cell r="H209">
            <v>15930.932550000003</v>
          </cell>
          <cell r="I209">
            <v>0</v>
          </cell>
          <cell r="J209">
            <v>6.1095999999999998E-2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 t="str">
            <v>P0</v>
          </cell>
        </row>
        <row r="210">
          <cell r="D210" t="str">
            <v>Laje de cobertura (PI) pré-moldada, tipo VPM1B - 11,20 m x 0,85 m x 2,00 m, fornecimento</v>
          </cell>
          <cell r="E210" t="str">
            <v>unid.</v>
          </cell>
          <cell r="F210">
            <v>0</v>
          </cell>
          <cell r="G210">
            <v>0</v>
          </cell>
          <cell r="H210">
            <v>16680.607330000003</v>
          </cell>
          <cell r="I210">
            <v>0</v>
          </cell>
          <cell r="J210">
            <v>6.1095999999999998E-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 t="str">
            <v>P0</v>
          </cell>
        </row>
        <row r="211">
          <cell r="D211" t="str">
            <v>Laje de cobertura (PI) pré-moldada, tipo VPM2A -  7,20 m x 0,65 m x 2,00 m, fornecimento</v>
          </cell>
          <cell r="E211" t="str">
            <v>unid.</v>
          </cell>
          <cell r="F211">
            <v>0</v>
          </cell>
          <cell r="G211">
            <v>0</v>
          </cell>
          <cell r="H211">
            <v>11140.542930000001</v>
          </cell>
          <cell r="I211">
            <v>0</v>
          </cell>
          <cell r="J211">
            <v>6.1095999999999998E-2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 t="str">
            <v>P0</v>
          </cell>
        </row>
        <row r="212">
          <cell r="D212" t="str">
            <v>Laje de cobertura (PI) pré-moldada, tipo VPM2C - 9,70 m x 0,65 m x 2,00 m, fornecimento</v>
          </cell>
          <cell r="E212" t="str">
            <v>unid.</v>
          </cell>
          <cell r="F212">
            <v>0</v>
          </cell>
          <cell r="G212">
            <v>0</v>
          </cell>
          <cell r="H212">
            <v>15007.821630000002</v>
          </cell>
          <cell r="I212">
            <v>0</v>
          </cell>
          <cell r="J212">
            <v>6.1095999999999998E-2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 t="str">
            <v>P0</v>
          </cell>
        </row>
        <row r="213">
          <cell r="D213" t="str">
            <v>Galeria celular (aduela) pré-moldada, secção 4,00 m x 3,00 m, parede  0,25 m, comprimento 1,0 m, TB45, fornecimento</v>
          </cell>
          <cell r="E213" t="str">
            <v>unid.</v>
          </cell>
          <cell r="F213">
            <v>0</v>
          </cell>
          <cell r="G213">
            <v>0</v>
          </cell>
          <cell r="H213">
            <v>7135.3121799999999</v>
          </cell>
          <cell r="I213">
            <v>0</v>
          </cell>
          <cell r="J213">
            <v>6.1095999999999998E-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 t="str">
            <v>P0</v>
          </cell>
        </row>
        <row r="214">
          <cell r="D214" t="str">
            <v>Galeria celular (aduela) pré-moldada, secção 4,00 m x 3,50 m, parede  0,25 m, comprimento 1,0 m, TB45, fornecimento</v>
          </cell>
          <cell r="E214" t="str">
            <v>unid.</v>
          </cell>
          <cell r="F214">
            <v>0</v>
          </cell>
          <cell r="G214">
            <v>0</v>
          </cell>
          <cell r="H214">
            <v>7687.2203000000009</v>
          </cell>
          <cell r="I214">
            <v>0</v>
          </cell>
          <cell r="J214">
            <v>6.1095999999999998E-2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 t="str">
            <v>P0</v>
          </cell>
        </row>
        <row r="215">
          <cell r="D215" t="str">
            <v>Mobilização, transporte e instalação de equipe e equipamentos para execução de paredes diafragma</v>
          </cell>
          <cell r="E215" t="str">
            <v>unid.</v>
          </cell>
          <cell r="F215">
            <v>0</v>
          </cell>
          <cell r="G215">
            <v>0</v>
          </cell>
          <cell r="H215">
            <v>114940.33799999999</v>
          </cell>
          <cell r="I215">
            <v>0</v>
          </cell>
          <cell r="J215">
            <v>6.1095999999999998E-2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 t="str">
            <v>P0</v>
          </cell>
        </row>
        <row r="216">
          <cell r="D216" t="str">
            <v>Execução de paredes diafragma moldada "in loco", escavadas mecanicamente com "clam shell" e emprego de lama bentonítica, lançamento da armação e concretagem, exclusive fornecimento dos materiais, em solo 1ª categoria</v>
          </cell>
          <cell r="E216" t="str">
            <v>m³</v>
          </cell>
          <cell r="F216">
            <v>0</v>
          </cell>
          <cell r="G216">
            <v>0</v>
          </cell>
          <cell r="H216">
            <v>943.72449999999992</v>
          </cell>
          <cell r="I216">
            <v>0</v>
          </cell>
          <cell r="J216">
            <v>6.1095999999999998E-2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 t="str">
            <v>P0</v>
          </cell>
        </row>
        <row r="217">
          <cell r="D217" t="str">
            <v>Mobilização, transporte e instalação de equipe e equipamentos para execução de estaca escavada</v>
          </cell>
          <cell r="E217" t="str">
            <v>unid.</v>
          </cell>
          <cell r="F217">
            <v>0</v>
          </cell>
          <cell r="G217">
            <v>0</v>
          </cell>
          <cell r="H217">
            <v>114940.33799999999</v>
          </cell>
          <cell r="I217">
            <v>0</v>
          </cell>
          <cell r="J217">
            <v>6.109599999999999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 t="str">
            <v>P0</v>
          </cell>
        </row>
        <row r="218">
          <cell r="D218" t="str">
            <v>Execução de estaca escavada, lançamento da armação e concretagem, exclusive fornecimento dos materiais, em solo SPT&lt; 50 golpes, com fornecimento, cravação e limpeza interna de camisa metálica perdida - diâmetro 1,20 m</v>
          </cell>
          <cell r="E218" t="str">
            <v>m</v>
          </cell>
          <cell r="F218">
            <v>0</v>
          </cell>
          <cell r="G218">
            <v>0</v>
          </cell>
          <cell r="H218">
            <v>2167.75</v>
          </cell>
          <cell r="I218">
            <v>0</v>
          </cell>
          <cell r="J218">
            <v>6.1095999999999998E-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 t="str">
            <v>P0</v>
          </cell>
        </row>
        <row r="219">
          <cell r="D219" t="str">
            <v>Execução de estaca escavada, com fluido de estabilização, lançamento da armação e concretagem, exclusive fornecimento dos materiais, em solo SPT&lt; 50 golpes - diâmetro 1,0 m</v>
          </cell>
          <cell r="E219" t="str">
            <v>m</v>
          </cell>
          <cell r="F219">
            <v>0</v>
          </cell>
          <cell r="G219">
            <v>0</v>
          </cell>
          <cell r="H219">
            <v>499.67499999999995</v>
          </cell>
          <cell r="I219">
            <v>0</v>
          </cell>
          <cell r="J219">
            <v>6.1095999999999998E-2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 t="str">
            <v>P0</v>
          </cell>
        </row>
        <row r="220">
          <cell r="D220" t="str">
            <v>Sinalização viária horizontal, vertical e semafórica, provisória, para desvio de tráfego para execução de obras</v>
          </cell>
          <cell r="E220" t="str">
            <v>gl.</v>
          </cell>
          <cell r="F220" t="str">
            <v>ATIVO</v>
          </cell>
          <cell r="G220">
            <v>0.05</v>
          </cell>
          <cell r="H220">
            <v>3746037.5539999995</v>
          </cell>
          <cell r="I220">
            <v>187301.87769999998</v>
          </cell>
          <cell r="J220">
            <v>6.1095999999999998E-2</v>
          </cell>
          <cell r="K220">
            <v>11443.395519959198</v>
          </cell>
          <cell r="L220">
            <v>198745.27321995917</v>
          </cell>
          <cell r="M220">
            <v>1.2440920323427305E-2</v>
          </cell>
          <cell r="N220" t="str">
            <v>VIÁRIO(Desvio)</v>
          </cell>
          <cell r="O220">
            <v>0.05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 t="str">
            <v>P0</v>
          </cell>
        </row>
        <row r="221">
          <cell r="D221" t="str">
            <v>Licenciamento ambiental - levantamento arbóreo e elaboração de projeto para transplante de árvores e compensação ambiental, e aprovação junto aos órgãos competentes (aprox. 720 exemplares)</v>
          </cell>
          <cell r="E221" t="str">
            <v>gl.</v>
          </cell>
          <cell r="F221">
            <v>0</v>
          </cell>
          <cell r="G221">
            <v>0</v>
          </cell>
          <cell r="H221">
            <v>266983.41349999997</v>
          </cell>
          <cell r="I221">
            <v>0</v>
          </cell>
          <cell r="J221">
            <v>6.1095999999999998E-2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 t="str">
            <v>P0</v>
          </cell>
        </row>
        <row r="222">
          <cell r="D222" t="str">
            <v>Remanejamento de rede adutora da Sabesp, na Rua Lourenço Varella - 80 metros, em aço DN=1200mm</v>
          </cell>
          <cell r="E222" t="str">
            <v>gl.</v>
          </cell>
          <cell r="F222">
            <v>0</v>
          </cell>
          <cell r="G222">
            <v>0</v>
          </cell>
          <cell r="H222">
            <v>1002511.35</v>
          </cell>
          <cell r="I222">
            <v>0</v>
          </cell>
          <cell r="J222">
            <v>6.1095999999999998E-2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 t="str">
            <v>P0</v>
          </cell>
        </row>
        <row r="223">
          <cell r="D223" t="str">
            <v>Remanejamento de rede adutora da Sabesp, na Rua Guilherme Valente - 60 metros, em aço DN=600mm e 60 metros em ferro fundido DN=200mm</v>
          </cell>
          <cell r="E223" t="str">
            <v>gl.</v>
          </cell>
          <cell r="F223">
            <v>0</v>
          </cell>
          <cell r="G223">
            <v>0</v>
          </cell>
          <cell r="H223">
            <v>410667.3</v>
          </cell>
          <cell r="I223">
            <v>0</v>
          </cell>
          <cell r="J223">
            <v>6.1095999999999998E-2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 t="str">
            <v>P0</v>
          </cell>
        </row>
        <row r="224">
          <cell r="D224" t="str">
            <v>Remanejamento de rede adutora da Sabesp, na Rua José Barros Magaldi - 70 metros em aço DN=800mm</v>
          </cell>
          <cell r="E224" t="str">
            <v>gl.</v>
          </cell>
          <cell r="F224">
            <v>0</v>
          </cell>
          <cell r="G224">
            <v>0</v>
          </cell>
          <cell r="H224">
            <v>422745.74999999994</v>
          </cell>
          <cell r="I224">
            <v>0</v>
          </cell>
          <cell r="J224">
            <v>6.1095999999999998E-2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 t="str">
            <v>P0</v>
          </cell>
        </row>
        <row r="225">
          <cell r="D225" t="str">
            <v>Implantação de rede compartilhada de dutos para embutimento (vala técnica) das redes concessionárias existentes - construção de aprox. 3080m de rede de canalização subterrânea de concessionárias existentes no local das obras, construção de caixas de passagem e interligação para clientes</v>
          </cell>
          <cell r="E225" t="str">
            <v>gl.</v>
          </cell>
          <cell r="F225">
            <v>0</v>
          </cell>
          <cell r="G225">
            <v>0</v>
          </cell>
          <cell r="H225">
            <v>1536.4689999999998</v>
          </cell>
          <cell r="I225">
            <v>0</v>
          </cell>
          <cell r="J225">
            <v>6.1095999999999998E-2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 t="str">
            <v>P0</v>
          </cell>
        </row>
        <row r="226">
          <cell r="D226" t="str">
            <v>Mobilização e desmobilização de equipe e equipamentos para execução de tirantes</v>
          </cell>
          <cell r="E226" t="str">
            <v>unid.</v>
          </cell>
          <cell r="F226">
            <v>0</v>
          </cell>
          <cell r="G226">
            <v>0</v>
          </cell>
          <cell r="H226">
            <v>21902.083500000001</v>
          </cell>
          <cell r="I226">
            <v>0</v>
          </cell>
          <cell r="J226">
            <v>6.1095999999999998E-2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 t="str">
            <v>P0</v>
          </cell>
        </row>
        <row r="227">
          <cell r="D227" t="str">
            <v>Perfuração em solo, para instalação de tirantes</v>
          </cell>
          <cell r="E227" t="str">
            <v>m</v>
          </cell>
          <cell r="F227">
            <v>0</v>
          </cell>
          <cell r="G227">
            <v>0</v>
          </cell>
          <cell r="H227">
            <v>97.335999999999999</v>
          </cell>
          <cell r="I227">
            <v>0</v>
          </cell>
          <cell r="J227">
            <v>6.1095999999999998E-2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 t="str">
            <v>P0</v>
          </cell>
        </row>
        <row r="228">
          <cell r="D228" t="str">
            <v>Montagem e instalação de tirantes 6 cordoalhas 7 fios diâm 1/2'', para 43 tfs</v>
          </cell>
          <cell r="E228" t="str">
            <v>m</v>
          </cell>
          <cell r="F228">
            <v>0</v>
          </cell>
          <cell r="G228">
            <v>0</v>
          </cell>
          <cell r="H228">
            <v>206.24099999999999</v>
          </cell>
          <cell r="I228">
            <v>0</v>
          </cell>
          <cell r="J228">
            <v>6.1095999999999998E-2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 t="str">
            <v>P0</v>
          </cell>
        </row>
        <row r="229">
          <cell r="D229" t="str">
            <v>cabeça de ancoragem e protensão do tirante 6 cordoalhas 7 fios diâm 1/2''</v>
          </cell>
          <cell r="E229" t="str">
            <v>unid.</v>
          </cell>
          <cell r="F229">
            <v>0</v>
          </cell>
          <cell r="G229">
            <v>0</v>
          </cell>
          <cell r="H229">
            <v>851.74749999999995</v>
          </cell>
          <cell r="I229">
            <v>0</v>
          </cell>
          <cell r="J229">
            <v>6.1095999999999998E-2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 t="str">
            <v>P0</v>
          </cell>
        </row>
        <row r="230">
          <cell r="D230" t="str">
            <v>Revestimento em concreto asfáltico usinado a quente, modificado por polímero SBS (sem  transporte)</v>
          </cell>
          <cell r="E230" t="str">
            <v>m³</v>
          </cell>
          <cell r="F230" t="str">
            <v>ATIVO</v>
          </cell>
          <cell r="G230">
            <v>168</v>
          </cell>
          <cell r="H230">
            <v>576.98804000000007</v>
          </cell>
          <cell r="I230">
            <v>96933.990720000016</v>
          </cell>
          <cell r="J230">
            <v>6.1095999999999998E-2</v>
          </cell>
          <cell r="K230">
            <v>5922.2790970291207</v>
          </cell>
          <cell r="L230">
            <v>102856.26981702914</v>
          </cell>
          <cell r="M230">
            <v>6.4385262443066374E-3</v>
          </cell>
          <cell r="N230" t="str">
            <v>VIÁRIO(Desvio)</v>
          </cell>
          <cell r="O230">
            <v>168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 t="str">
            <v>P0</v>
          </cell>
        </row>
        <row r="231">
          <cell r="D231" t="str">
            <v>Execução de estaca escavada, com fluido de estabilização, lançamento da armação e concretagem, exclusive fornecimento dos materiais, em solo SPT &lt; 50 golpes – diâmetro 0,70m</v>
          </cell>
          <cell r="E231" t="str">
            <v>m</v>
          </cell>
          <cell r="F231">
            <v>0</v>
          </cell>
          <cell r="G231">
            <v>0</v>
          </cell>
          <cell r="H231">
            <v>410.12449999999995</v>
          </cell>
          <cell r="I231">
            <v>0</v>
          </cell>
          <cell r="J231">
            <v>6.1095999999999998E-2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 t="str">
            <v>P0</v>
          </cell>
        </row>
        <row r="232">
          <cell r="D232" t="str">
            <v>Programa de gestão e supervisão ambiental</v>
          </cell>
          <cell r="E232" t="str">
            <v>unid.</v>
          </cell>
          <cell r="F232">
            <v>0</v>
          </cell>
          <cell r="G232">
            <v>0</v>
          </cell>
          <cell r="H232">
            <v>2136523.0381</v>
          </cell>
          <cell r="I232">
            <v>0</v>
          </cell>
          <cell r="J232">
            <v>6.1095999999999998E-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 t="str">
            <v>P0</v>
          </cell>
        </row>
        <row r="233">
          <cell r="D233" t="str">
            <v>Programa de monitoramento arqueológico</v>
          </cell>
          <cell r="E233" t="str">
            <v>unid.</v>
          </cell>
          <cell r="F233">
            <v>0</v>
          </cell>
          <cell r="G233">
            <v>0</v>
          </cell>
          <cell r="H233">
            <v>154099.30935</v>
          </cell>
          <cell r="I233">
            <v>0</v>
          </cell>
          <cell r="J233">
            <v>6.1095999999999998E-2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 t="str">
            <v>P0</v>
          </cell>
        </row>
        <row r="234">
          <cell r="D234" t="str">
            <v>Programa de monitoramento ambiental</v>
          </cell>
          <cell r="E234" t="str">
            <v>unid.</v>
          </cell>
          <cell r="F234">
            <v>0</v>
          </cell>
          <cell r="G234">
            <v>0</v>
          </cell>
          <cell r="H234">
            <v>595161.73940000008</v>
          </cell>
          <cell r="I234">
            <v>0</v>
          </cell>
          <cell r="J234">
            <v>6.1095999999999998E-2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 t="str">
            <v>P0</v>
          </cell>
        </row>
        <row r="235">
          <cell r="D235" t="str">
            <v>Programa de compensação ambiental</v>
          </cell>
          <cell r="E235" t="str">
            <v>unid.</v>
          </cell>
          <cell r="F235">
            <v>0</v>
          </cell>
          <cell r="G235">
            <v>0</v>
          </cell>
          <cell r="H235">
            <v>2426875.6950000003</v>
          </cell>
          <cell r="I235">
            <v>0</v>
          </cell>
          <cell r="J235">
            <v>6.1095999999999998E-2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 t="str">
            <v>P0</v>
          </cell>
        </row>
        <row r="236">
          <cell r="D236" t="str">
            <v>Administração Local</v>
          </cell>
          <cell r="E236" t="str">
            <v>mês</v>
          </cell>
          <cell r="F236" t="str">
            <v>ATIVO</v>
          </cell>
          <cell r="G236">
            <v>1</v>
          </cell>
          <cell r="H236">
            <v>1091105.0795700001</v>
          </cell>
          <cell r="I236">
            <v>1091105.0795700001</v>
          </cell>
          <cell r="J236">
            <v>6.1095999999999998E-2</v>
          </cell>
          <cell r="K236">
            <v>66662.155941408724</v>
          </cell>
          <cell r="L236">
            <v>1157767.2355114089</v>
          </cell>
          <cell r="M236">
            <v>7.2473119469518177E-2</v>
          </cell>
          <cell r="N236" t="str">
            <v>ADMINISTRAÇÃO  LOCAL</v>
          </cell>
          <cell r="O236">
            <v>0.2</v>
          </cell>
          <cell r="P236" t="str">
            <v>ADMINISTRAÇÃO  LOCAL</v>
          </cell>
          <cell r="Q236">
            <v>0.2</v>
          </cell>
          <cell r="R236" t="str">
            <v>ADMINISTRAÇÃO  LOCAL</v>
          </cell>
          <cell r="S236">
            <v>0.2</v>
          </cell>
          <cell r="T236" t="str">
            <v>ADMINISTRAÇÃO  LOCAL</v>
          </cell>
          <cell r="U236">
            <v>0.2</v>
          </cell>
          <cell r="V236" t="str">
            <v>ADMINISTRAÇÃO  LOCAL</v>
          </cell>
          <cell r="W236">
            <v>0.2</v>
          </cell>
          <cell r="X236">
            <v>0</v>
          </cell>
          <cell r="Y236">
            <v>0</v>
          </cell>
          <cell r="Z236" t="str">
            <v>P0</v>
          </cell>
        </row>
        <row r="237">
          <cell r="D237" t="str">
            <v>Instalação e remoção canteiro (3%)</v>
          </cell>
          <cell r="E237" t="str">
            <v>gl.</v>
          </cell>
          <cell r="F237">
            <v>0</v>
          </cell>
          <cell r="G237">
            <v>0</v>
          </cell>
          <cell r="H237">
            <v>9299602.8362200018</v>
          </cell>
          <cell r="I237">
            <v>0</v>
          </cell>
          <cell r="J237">
            <v>6.1095999999999998E-2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 t="str">
            <v>P0</v>
          </cell>
        </row>
        <row r="238">
          <cell r="D238" t="str">
            <v>PPM1B</v>
          </cell>
          <cell r="E238" t="str">
            <v>unid.</v>
          </cell>
          <cell r="F238">
            <v>0</v>
          </cell>
          <cell r="G238">
            <v>0</v>
          </cell>
          <cell r="H238">
            <v>4509.1772700000001</v>
          </cell>
          <cell r="I238">
            <v>0</v>
          </cell>
          <cell r="J238">
            <v>6.1095999999999998E-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 t="str">
            <v>P0</v>
          </cell>
        </row>
        <row r="239">
          <cell r="D239" t="str">
            <v>PPM2A</v>
          </cell>
          <cell r="E239" t="str">
            <v>unid.</v>
          </cell>
          <cell r="F239">
            <v>0</v>
          </cell>
          <cell r="G239">
            <v>0</v>
          </cell>
          <cell r="H239">
            <v>7025.6624700000002</v>
          </cell>
          <cell r="I239">
            <v>0</v>
          </cell>
          <cell r="J239">
            <v>6.1095999999999998E-2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 t="str">
            <v>P0</v>
          </cell>
        </row>
        <row r="240">
          <cell r="D240" t="str">
            <v>PPM2B</v>
          </cell>
          <cell r="E240" t="str">
            <v>unid.</v>
          </cell>
          <cell r="F240" t="str">
            <v>ATIVO</v>
          </cell>
          <cell r="G240">
            <v>123</v>
          </cell>
          <cell r="H240">
            <v>7355.885580000001</v>
          </cell>
          <cell r="I240">
            <v>904773.92634000012</v>
          </cell>
          <cell r="J240">
            <v>6.1095999999999998E-2</v>
          </cell>
          <cell r="K240">
            <v>55278.067803668644</v>
          </cell>
          <cell r="L240">
            <v>960051.9941436688</v>
          </cell>
          <cell r="M240">
            <v>6.0096676373631613E-2</v>
          </cell>
          <cell r="N240" t="str">
            <v>FABRICAÇÃO PRÉ-MOLDADOS</v>
          </cell>
          <cell r="O240">
            <v>20</v>
          </cell>
          <cell r="P240" t="str">
            <v>FABRICAÇÃO PRÉ-MOLDADOS</v>
          </cell>
          <cell r="Q240">
            <v>40</v>
          </cell>
          <cell r="R240" t="str">
            <v>FABRICAÇÃO PRÉ-MOLDADOS</v>
          </cell>
          <cell r="S240">
            <v>40</v>
          </cell>
          <cell r="T240" t="str">
            <v>FABRICAÇÃO PRÉ-MOLDADOS</v>
          </cell>
          <cell r="U240">
            <v>23</v>
          </cell>
          <cell r="V240" t="str">
            <v>FABRICAÇÃO PRÉ-MOLDADOS</v>
          </cell>
          <cell r="W240">
            <v>0</v>
          </cell>
          <cell r="X240">
            <v>0</v>
          </cell>
          <cell r="Y240">
            <v>0</v>
          </cell>
          <cell r="Z240" t="str">
            <v>P0</v>
          </cell>
        </row>
        <row r="241">
          <cell r="D241" t="str">
            <v>SPM2A</v>
          </cell>
          <cell r="E241" t="str">
            <v>unid.</v>
          </cell>
          <cell r="F241" t="str">
            <v>ATIVO</v>
          </cell>
          <cell r="G241">
            <v>0</v>
          </cell>
          <cell r="H241">
            <v>8460.4012600000005</v>
          </cell>
          <cell r="I241">
            <v>0</v>
          </cell>
          <cell r="J241">
            <v>6.1095999999999998E-2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 t="str">
            <v>P0</v>
          </cell>
        </row>
        <row r="242">
          <cell r="D242" t="str">
            <v>SPM2B</v>
          </cell>
          <cell r="E242" t="str">
            <v>unid.</v>
          </cell>
          <cell r="F242">
            <v>0</v>
          </cell>
          <cell r="G242">
            <v>0</v>
          </cell>
          <cell r="H242">
            <v>9416.8979500000005</v>
          </cell>
          <cell r="I242">
            <v>0</v>
          </cell>
          <cell r="J242">
            <v>6.1095999999999998E-2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 t="str">
            <v>P0</v>
          </cell>
        </row>
        <row r="243">
          <cell r="D243" t="str">
            <v>Galeria seção retangular  4,00x2,50x0,35x1,0</v>
          </cell>
          <cell r="E243" t="str">
            <v>unid.</v>
          </cell>
          <cell r="F243">
            <v>0</v>
          </cell>
          <cell r="G243">
            <v>0</v>
          </cell>
          <cell r="H243">
            <v>12673.528060000002</v>
          </cell>
          <cell r="I243">
            <v>0</v>
          </cell>
          <cell r="J243">
            <v>6.1095999999999998E-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 t="str">
            <v>P0</v>
          </cell>
        </row>
        <row r="244">
          <cell r="D244" t="str">
            <v>SPM3</v>
          </cell>
          <cell r="E244" t="str">
            <v>unid.</v>
          </cell>
          <cell r="F244">
            <v>0</v>
          </cell>
          <cell r="G244">
            <v>0</v>
          </cell>
          <cell r="H244">
            <v>8266.8312400000013</v>
          </cell>
          <cell r="I244">
            <v>0</v>
          </cell>
          <cell r="J244">
            <v>6.1095999999999998E-2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 t="str">
            <v>P0</v>
          </cell>
        </row>
        <row r="245">
          <cell r="D245" t="str">
            <v>SPM4</v>
          </cell>
          <cell r="E245" t="str">
            <v>unid.</v>
          </cell>
          <cell r="F245">
            <v>0</v>
          </cell>
          <cell r="G245">
            <v>0</v>
          </cell>
          <cell r="H245">
            <v>5272.0914500000008</v>
          </cell>
          <cell r="I245">
            <v>0</v>
          </cell>
          <cell r="J245">
            <v>6.1095999999999998E-2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 t="str">
            <v>P0</v>
          </cell>
        </row>
        <row r="246">
          <cell r="D246" t="str">
            <v>SPM4A</v>
          </cell>
          <cell r="E246" t="str">
            <v>unid.</v>
          </cell>
          <cell r="F246">
            <v>0</v>
          </cell>
          <cell r="G246">
            <v>0</v>
          </cell>
          <cell r="H246">
            <v>6091.947540000001</v>
          </cell>
          <cell r="I246">
            <v>0</v>
          </cell>
          <cell r="J246">
            <v>6.1095999999999998E-2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 t="str">
            <v>P0</v>
          </cell>
        </row>
        <row r="247">
          <cell r="D247" t="str">
            <v>Viga PI 5</v>
          </cell>
          <cell r="E247" t="str">
            <v>unid.</v>
          </cell>
          <cell r="F247">
            <v>0</v>
          </cell>
          <cell r="G247">
            <v>0</v>
          </cell>
          <cell r="H247">
            <v>63845.894890000003</v>
          </cell>
          <cell r="I247">
            <v>0</v>
          </cell>
          <cell r="J247">
            <v>6.1095999999999998E-2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 t="str">
            <v>P0</v>
          </cell>
        </row>
        <row r="248">
          <cell r="D248" t="str">
            <v xml:space="preserve">SPM5 </v>
          </cell>
          <cell r="E248" t="str">
            <v>unid.</v>
          </cell>
          <cell r="F248" t="str">
            <v>ATIVO</v>
          </cell>
          <cell r="G248">
            <v>82</v>
          </cell>
          <cell r="H248">
            <v>19004.596650000003</v>
          </cell>
          <cell r="I248">
            <v>1558376.9253000002</v>
          </cell>
          <cell r="J248">
            <v>6.1095999999999998E-2</v>
          </cell>
          <cell r="K248">
            <v>95210.596628128813</v>
          </cell>
          <cell r="L248">
            <v>1653587.521928129</v>
          </cell>
          <cell r="M248">
            <v>0.10351013774980927</v>
          </cell>
          <cell r="N248" t="str">
            <v>FABRICAÇÃO PRÉ-MOLDADOS</v>
          </cell>
          <cell r="O248">
            <v>21</v>
          </cell>
          <cell r="P248" t="str">
            <v>FABRICAÇÃO PRÉ-MOLDADOS</v>
          </cell>
          <cell r="Q248">
            <v>35</v>
          </cell>
          <cell r="R248" t="str">
            <v>FABRICAÇÃO PRÉ-MOLDADOS</v>
          </cell>
          <cell r="S248">
            <v>26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 t="str">
            <v>P0</v>
          </cell>
        </row>
        <row r="249">
          <cell r="D249" t="str">
            <v>SPM6</v>
          </cell>
          <cell r="E249" t="str">
            <v>unid.</v>
          </cell>
          <cell r="F249" t="str">
            <v>ATIVO</v>
          </cell>
          <cell r="G249">
            <v>10</v>
          </cell>
          <cell r="H249">
            <v>13037.911320000001</v>
          </cell>
          <cell r="I249">
            <v>130379.11320000001</v>
          </cell>
          <cell r="J249">
            <v>6.1095999999999998E-2</v>
          </cell>
          <cell r="K249">
            <v>7965.6423000672003</v>
          </cell>
          <cell r="L249">
            <v>138344.7555000672</v>
          </cell>
          <cell r="M249">
            <v>8.6600101348600061E-3</v>
          </cell>
          <cell r="N249" t="str">
            <v>FABRICAÇÃO PRÉ-MOLDADOS</v>
          </cell>
          <cell r="O249">
            <v>2</v>
          </cell>
          <cell r="P249" t="str">
            <v>FABRICAÇÃO PRÉ-MOLDADOS</v>
          </cell>
          <cell r="Q249">
            <v>8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 t="str">
            <v>P0</v>
          </cell>
        </row>
        <row r="250">
          <cell r="D250" t="str">
            <v>SMP7A</v>
          </cell>
          <cell r="E250" t="str">
            <v>unid.</v>
          </cell>
          <cell r="F250" t="str">
            <v>ATIVO</v>
          </cell>
          <cell r="G250">
            <v>4</v>
          </cell>
          <cell r="H250">
            <v>15486.063730000002</v>
          </cell>
          <cell r="I250">
            <v>61944.254920000007</v>
          </cell>
          <cell r="J250">
            <v>6.1095999999999998E-2</v>
          </cell>
          <cell r="K250">
            <v>3784.5461985923203</v>
          </cell>
          <cell r="L250">
            <v>65728.801118592324</v>
          </cell>
          <cell r="M250">
            <v>4.1144464188881428E-3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 t="str">
            <v>FABRICAÇÃO PRÉ-MOLDADOS</v>
          </cell>
          <cell r="S250">
            <v>4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 t="str">
            <v>P0</v>
          </cell>
        </row>
        <row r="251">
          <cell r="D251" t="str">
            <v>SMP7B</v>
          </cell>
          <cell r="E251" t="str">
            <v>unid.</v>
          </cell>
          <cell r="F251" t="str">
            <v>ATIVO</v>
          </cell>
          <cell r="G251">
            <v>4</v>
          </cell>
          <cell r="H251">
            <v>15486.076220000003</v>
          </cell>
          <cell r="I251">
            <v>61944.304880000011</v>
          </cell>
          <cell r="J251">
            <v>6.1095999999999998E-2</v>
          </cell>
          <cell r="K251">
            <v>3784.5492509484807</v>
          </cell>
          <cell r="L251">
            <v>65728.854130948486</v>
          </cell>
          <cell r="M251">
            <v>4.1144497373192613E-3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 t="str">
            <v>FABRICAÇÃO PRÉ-MOLDADOS</v>
          </cell>
          <cell r="S251">
            <v>4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 t="str">
            <v>P0</v>
          </cell>
        </row>
        <row r="252">
          <cell r="D252" t="str">
            <v>SMP8A</v>
          </cell>
          <cell r="E252" t="str">
            <v>unid.</v>
          </cell>
          <cell r="F252" t="str">
            <v>ATIVO</v>
          </cell>
          <cell r="G252">
            <v>1</v>
          </cell>
          <cell r="H252">
            <v>13026.52044</v>
          </cell>
          <cell r="I252">
            <v>13026.52044</v>
          </cell>
          <cell r="J252">
            <v>6.1095999999999998E-2</v>
          </cell>
          <cell r="K252">
            <v>795.86829280224003</v>
          </cell>
          <cell r="L252">
            <v>13822.388732802241</v>
          </cell>
          <cell r="M252">
            <v>8.65244411191171E-4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 t="str">
            <v>FABRICAÇÃO PRÉ-MOLDADOS</v>
          </cell>
          <cell r="S252">
            <v>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 t="str">
            <v>P0</v>
          </cell>
        </row>
        <row r="253">
          <cell r="D253" t="str">
            <v>SMP8B</v>
          </cell>
          <cell r="E253" t="str">
            <v>unid.</v>
          </cell>
          <cell r="F253" t="str">
            <v>ATIVO</v>
          </cell>
          <cell r="G253">
            <v>1</v>
          </cell>
          <cell r="H253">
            <v>11329.89133</v>
          </cell>
          <cell r="I253">
            <v>11329.89133</v>
          </cell>
          <cell r="J253">
            <v>6.1095999999999998E-2</v>
          </cell>
          <cell r="K253">
            <v>692.21104069768</v>
          </cell>
          <cell r="L253">
            <v>12022.102370697681</v>
          </cell>
          <cell r="M253">
            <v>7.525513200427453E-4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 t="str">
            <v>FABRICAÇÃO PRÉ-MOLDADOS</v>
          </cell>
          <cell r="S253">
            <v>1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 t="str">
            <v>P0</v>
          </cell>
        </row>
        <row r="254">
          <cell r="D254" t="str">
            <v>SMP8C</v>
          </cell>
          <cell r="E254" t="str">
            <v>unid.</v>
          </cell>
          <cell r="F254" t="str">
            <v>ATIVO</v>
          </cell>
          <cell r="G254">
            <v>1</v>
          </cell>
          <cell r="H254">
            <v>9644.6406100000004</v>
          </cell>
          <cell r="I254">
            <v>9644.6406100000004</v>
          </cell>
          <cell r="J254">
            <v>6.1095999999999998E-2</v>
          </cell>
          <cell r="K254">
            <v>589.24896270856004</v>
          </cell>
          <cell r="L254">
            <v>10233.88957270856</v>
          </cell>
          <cell r="M254">
            <v>6.4061400158136976E-4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 t="str">
            <v>FABRICAÇÃO PRÉ-MOLDADOS</v>
          </cell>
          <cell r="S254">
            <v>1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 t="str">
            <v>P0</v>
          </cell>
        </row>
        <row r="255">
          <cell r="D255" t="str">
            <v>SMP8D</v>
          </cell>
          <cell r="E255" t="str">
            <v>unid.</v>
          </cell>
          <cell r="F255" t="str">
            <v>ATIVO</v>
          </cell>
          <cell r="G255">
            <v>1</v>
          </cell>
          <cell r="H255">
            <v>7947.9990100000005</v>
          </cell>
          <cell r="I255">
            <v>7947.9990100000005</v>
          </cell>
          <cell r="J255">
            <v>6.1095999999999998E-2</v>
          </cell>
          <cell r="K255">
            <v>485.59094751496002</v>
          </cell>
          <cell r="L255">
            <v>8433.5899575149597</v>
          </cell>
          <cell r="M255">
            <v>5.2792008082516468E-4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 t="str">
            <v>FABRICAÇÃO PRÉ-MOLDADOS</v>
          </cell>
          <cell r="S255">
            <v>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 t="str">
            <v>P0</v>
          </cell>
        </row>
        <row r="256">
          <cell r="D256" t="str">
            <v>Viga PI 3</v>
          </cell>
          <cell r="E256" t="str">
            <v>unid.</v>
          </cell>
          <cell r="F256" t="str">
            <v>ATIVO</v>
          </cell>
          <cell r="G256">
            <v>17</v>
          </cell>
          <cell r="H256">
            <v>57378.185700000009</v>
          </cell>
          <cell r="I256">
            <v>975429.15690000018</v>
          </cell>
          <cell r="J256">
            <v>6.1095999999999998E-2</v>
          </cell>
          <cell r="K256">
            <v>59594.819769962407</v>
          </cell>
          <cell r="L256">
            <v>1035023.9766699626</v>
          </cell>
          <cell r="M256">
            <v>6.478972112376627E-2</v>
          </cell>
          <cell r="N256">
            <v>0</v>
          </cell>
          <cell r="O256">
            <v>0</v>
          </cell>
          <cell r="P256" t="str">
            <v>TROCA DE SOLSO OAE 2</v>
          </cell>
          <cell r="Q256">
            <v>4.5</v>
          </cell>
          <cell r="R256" t="str">
            <v>FABRICAÇÃO PRÉ-MOLDADOS; TROCA DE SOLOS OAE 2</v>
          </cell>
          <cell r="S256">
            <v>4.5</v>
          </cell>
          <cell r="T256" t="str">
            <v>FABRICAÇÃO PRÉ-MOLDADOS</v>
          </cell>
          <cell r="U256">
            <v>4</v>
          </cell>
          <cell r="V256" t="str">
            <v>FABRICAÇÃO PRÉ-MOLDADOS</v>
          </cell>
          <cell r="W256">
            <v>4</v>
          </cell>
          <cell r="X256">
            <v>0</v>
          </cell>
          <cell r="Y256">
            <v>0</v>
          </cell>
          <cell r="Z256" t="str">
            <v>P0</v>
          </cell>
        </row>
        <row r="257">
          <cell r="D257" t="str">
            <v>Viga PI 3A</v>
          </cell>
          <cell r="E257" t="str">
            <v>unid.</v>
          </cell>
          <cell r="F257">
            <v>0</v>
          </cell>
          <cell r="G257">
            <v>0</v>
          </cell>
          <cell r="H257">
            <v>57378.185700000009</v>
          </cell>
          <cell r="I257">
            <v>0</v>
          </cell>
          <cell r="J257">
            <v>6.1095999999999998E-2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 t="str">
            <v>P0</v>
          </cell>
        </row>
        <row r="258">
          <cell r="D258" t="str">
            <v>Viga PI 3B</v>
          </cell>
          <cell r="E258" t="str">
            <v>unid.</v>
          </cell>
          <cell r="F258">
            <v>0</v>
          </cell>
          <cell r="G258">
            <v>0</v>
          </cell>
          <cell r="H258">
            <v>57378.185700000009</v>
          </cell>
          <cell r="I258">
            <v>0</v>
          </cell>
          <cell r="J258">
            <v>6.1095999999999998E-2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 t="str">
            <v>P0</v>
          </cell>
        </row>
        <row r="259">
          <cell r="D259" t="str">
            <v>PPM3</v>
          </cell>
          <cell r="E259" t="str">
            <v>unid.</v>
          </cell>
          <cell r="F259" t="str">
            <v>ATIVO</v>
          </cell>
          <cell r="G259">
            <v>2</v>
          </cell>
          <cell r="H259">
            <v>5442.9046900000012</v>
          </cell>
          <cell r="I259">
            <v>10885.809380000002</v>
          </cell>
          <cell r="J259">
            <v>6.1095999999999998E-2</v>
          </cell>
          <cell r="K259">
            <v>665.07940988048017</v>
          </cell>
          <cell r="L259">
            <v>11550.888789880482</v>
          </cell>
          <cell r="M259">
            <v>7.2305461544552169E-4</v>
          </cell>
          <cell r="N259" t="str">
            <v>FABRICAÇÃO PRÉ-MOLDADOS</v>
          </cell>
          <cell r="O259">
            <v>2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 t="str">
            <v>P0</v>
          </cell>
        </row>
        <row r="260">
          <cell r="D260" t="str">
            <v>SPM101</v>
          </cell>
          <cell r="E260" t="str">
            <v>unid.</v>
          </cell>
          <cell r="F260">
            <v>0</v>
          </cell>
          <cell r="G260">
            <v>0</v>
          </cell>
          <cell r="H260">
            <v>5272.0914500000008</v>
          </cell>
          <cell r="I260">
            <v>0</v>
          </cell>
          <cell r="J260">
            <v>6.1095999999999998E-2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 t="str">
            <v>P0</v>
          </cell>
        </row>
        <row r="261">
          <cell r="D261" t="str">
            <v>SPM102</v>
          </cell>
          <cell r="E261" t="str">
            <v>unid.</v>
          </cell>
          <cell r="F261">
            <v>0</v>
          </cell>
          <cell r="G261">
            <v>0</v>
          </cell>
          <cell r="H261">
            <v>6091.947540000001</v>
          </cell>
          <cell r="I261">
            <v>0</v>
          </cell>
          <cell r="J261">
            <v>6.1095999999999998E-2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 t="str">
            <v>P0</v>
          </cell>
        </row>
        <row r="262">
          <cell r="D262" t="str">
            <v>PPM 102</v>
          </cell>
          <cell r="E262" t="str">
            <v>unid.</v>
          </cell>
          <cell r="F262">
            <v>0</v>
          </cell>
          <cell r="G262">
            <v>0</v>
          </cell>
          <cell r="H262">
            <v>4509.1772700000001</v>
          </cell>
          <cell r="I262">
            <v>0</v>
          </cell>
          <cell r="J262">
            <v>6.1095999999999998E-2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 t="str">
            <v>P0</v>
          </cell>
        </row>
        <row r="263">
          <cell r="D263" t="str">
            <v>Aduela - U - AD 6A</v>
          </cell>
          <cell r="E263" t="str">
            <v>unid.</v>
          </cell>
          <cell r="F263">
            <v>0</v>
          </cell>
          <cell r="G263">
            <v>0</v>
          </cell>
          <cell r="H263">
            <v>5659.2439800000011</v>
          </cell>
          <cell r="I263">
            <v>0</v>
          </cell>
          <cell r="J263">
            <v>6.1095999999999998E-2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 t="str">
            <v>P0</v>
          </cell>
        </row>
        <row r="264">
          <cell r="D264" t="str">
            <v>Aduela - U - AD 6B</v>
          </cell>
          <cell r="E264" t="str">
            <v>unid.</v>
          </cell>
          <cell r="F264">
            <v>0</v>
          </cell>
          <cell r="G264">
            <v>0</v>
          </cell>
          <cell r="H264">
            <v>6752.3812699999999</v>
          </cell>
          <cell r="I264">
            <v>0</v>
          </cell>
          <cell r="J264">
            <v>6.1095999999999998E-2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 t="str">
            <v>P0</v>
          </cell>
        </row>
        <row r="265">
          <cell r="D265" t="str">
            <v>Aduela - U - AD 1A</v>
          </cell>
          <cell r="E265" t="str">
            <v>unid.</v>
          </cell>
          <cell r="F265">
            <v>0</v>
          </cell>
          <cell r="G265">
            <v>0</v>
          </cell>
          <cell r="H265">
            <v>5169.6110000000008</v>
          </cell>
          <cell r="I265">
            <v>0</v>
          </cell>
          <cell r="J265">
            <v>6.1095999999999998E-2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 t="str">
            <v>P0</v>
          </cell>
        </row>
        <row r="266">
          <cell r="D266" t="str">
            <v>Aduela - U - AD 1B</v>
          </cell>
          <cell r="E266" t="str">
            <v>unid.</v>
          </cell>
          <cell r="F266">
            <v>0</v>
          </cell>
          <cell r="G266">
            <v>0</v>
          </cell>
          <cell r="H266">
            <v>5169.6110000000008</v>
          </cell>
          <cell r="I266">
            <v>0</v>
          </cell>
          <cell r="J266">
            <v>6.1095999999999998E-2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 t="str">
            <v>P0</v>
          </cell>
        </row>
        <row r="267">
          <cell r="D267" t="str">
            <v>Aduela - U - AD 2A</v>
          </cell>
          <cell r="E267" t="str">
            <v>unid.</v>
          </cell>
          <cell r="F267">
            <v>0</v>
          </cell>
          <cell r="G267">
            <v>0</v>
          </cell>
          <cell r="H267">
            <v>5363.1935100000001</v>
          </cell>
          <cell r="I267">
            <v>0</v>
          </cell>
          <cell r="J267">
            <v>6.1095999999999998E-2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 t="str">
            <v>P0</v>
          </cell>
        </row>
        <row r="268">
          <cell r="D268" t="str">
            <v>Aduela - U - AD 2B</v>
          </cell>
          <cell r="E268" t="str">
            <v>unid.</v>
          </cell>
          <cell r="F268">
            <v>0</v>
          </cell>
          <cell r="G268">
            <v>0</v>
          </cell>
          <cell r="H268">
            <v>5568.154410000001</v>
          </cell>
          <cell r="I268">
            <v>0</v>
          </cell>
          <cell r="J268">
            <v>6.1095999999999998E-2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 t="str">
            <v>P0</v>
          </cell>
        </row>
        <row r="269">
          <cell r="D269" t="str">
            <v>Aduela - U - AD 2C</v>
          </cell>
          <cell r="E269" t="str">
            <v>unid.</v>
          </cell>
          <cell r="F269">
            <v>0</v>
          </cell>
          <cell r="G269">
            <v>0</v>
          </cell>
          <cell r="H269">
            <v>5363.1935100000001</v>
          </cell>
          <cell r="I269">
            <v>0</v>
          </cell>
          <cell r="J269">
            <v>6.1095999999999998E-2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 t="str">
            <v>P0</v>
          </cell>
        </row>
        <row r="270">
          <cell r="D270" t="str">
            <v>Aduela - U - AD 2D</v>
          </cell>
          <cell r="E270" t="str">
            <v>unid.</v>
          </cell>
          <cell r="F270">
            <v>0</v>
          </cell>
          <cell r="G270">
            <v>0</v>
          </cell>
          <cell r="H270">
            <v>5363.1935100000001</v>
          </cell>
          <cell r="I270">
            <v>0</v>
          </cell>
          <cell r="J270">
            <v>6.1095999999999998E-2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 t="str">
            <v>P0</v>
          </cell>
        </row>
        <row r="271">
          <cell r="D271" t="str">
            <v>Aduela - U - AD 2E</v>
          </cell>
          <cell r="E271" t="str">
            <v>unid.</v>
          </cell>
          <cell r="F271">
            <v>0</v>
          </cell>
          <cell r="G271">
            <v>0</v>
          </cell>
          <cell r="H271">
            <v>5568.154410000001</v>
          </cell>
          <cell r="I271">
            <v>0</v>
          </cell>
          <cell r="J271">
            <v>6.1095999999999998E-2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 t="str">
            <v>P0</v>
          </cell>
        </row>
        <row r="272">
          <cell r="D272" t="str">
            <v>Aduela - U - AD 2F</v>
          </cell>
          <cell r="E272" t="str">
            <v>unid.</v>
          </cell>
          <cell r="F272">
            <v>0</v>
          </cell>
          <cell r="G272">
            <v>0</v>
          </cell>
          <cell r="H272">
            <v>5363.1935100000001</v>
          </cell>
          <cell r="I272">
            <v>0</v>
          </cell>
          <cell r="J272">
            <v>6.1095999999999998E-2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 t="str">
            <v>P0</v>
          </cell>
        </row>
        <row r="273">
          <cell r="D273" t="str">
            <v>Aduela - U - AD 3A</v>
          </cell>
          <cell r="E273" t="str">
            <v>unid.</v>
          </cell>
          <cell r="F273">
            <v>0</v>
          </cell>
          <cell r="G273">
            <v>0</v>
          </cell>
          <cell r="H273">
            <v>5659.2439800000011</v>
          </cell>
          <cell r="I273">
            <v>0</v>
          </cell>
          <cell r="J273">
            <v>6.1095999999999998E-2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 t="str">
            <v>P0</v>
          </cell>
        </row>
        <row r="274">
          <cell r="D274" t="str">
            <v>Aduela - U - AD 3B</v>
          </cell>
          <cell r="E274" t="str">
            <v>unid.</v>
          </cell>
          <cell r="F274">
            <v>0</v>
          </cell>
          <cell r="G274">
            <v>0</v>
          </cell>
          <cell r="H274">
            <v>6752.3812699999999</v>
          </cell>
          <cell r="I274">
            <v>0</v>
          </cell>
          <cell r="J274">
            <v>6.1095999999999998E-2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 t="str">
            <v>P0</v>
          </cell>
        </row>
        <row r="275">
          <cell r="D275" t="str">
            <v>Aduela - U - AD 3C</v>
          </cell>
          <cell r="E275" t="str">
            <v>unid.</v>
          </cell>
          <cell r="F275">
            <v>0</v>
          </cell>
          <cell r="G275">
            <v>0</v>
          </cell>
          <cell r="H275">
            <v>5659.2439800000011</v>
          </cell>
          <cell r="I275">
            <v>0</v>
          </cell>
          <cell r="J275">
            <v>6.1095999999999998E-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 t="str">
            <v>P0</v>
          </cell>
        </row>
        <row r="276">
          <cell r="D276" t="str">
            <v>Aduela - U - AD 3D</v>
          </cell>
          <cell r="E276" t="str">
            <v>unid.</v>
          </cell>
          <cell r="F276">
            <v>0</v>
          </cell>
          <cell r="G276">
            <v>0</v>
          </cell>
          <cell r="H276">
            <v>5659.2439800000011</v>
          </cell>
          <cell r="I276">
            <v>0</v>
          </cell>
          <cell r="J276">
            <v>6.1095999999999998E-2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 t="str">
            <v>P0</v>
          </cell>
        </row>
        <row r="277">
          <cell r="D277" t="str">
            <v>Aduela - U - AD 3E</v>
          </cell>
          <cell r="E277" t="str">
            <v>unid.</v>
          </cell>
          <cell r="F277">
            <v>0</v>
          </cell>
          <cell r="G277">
            <v>0</v>
          </cell>
          <cell r="H277">
            <v>6752.3812699999999</v>
          </cell>
          <cell r="I277">
            <v>0</v>
          </cell>
          <cell r="J277">
            <v>6.1095999999999998E-2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 t="str">
            <v>P0</v>
          </cell>
        </row>
        <row r="278">
          <cell r="D278" t="str">
            <v>Aduela - U - AD 3F</v>
          </cell>
          <cell r="E278" t="str">
            <v>unid.</v>
          </cell>
          <cell r="F278">
            <v>0</v>
          </cell>
          <cell r="G278">
            <v>0</v>
          </cell>
          <cell r="H278">
            <v>5659.2439800000011</v>
          </cell>
          <cell r="I278">
            <v>0</v>
          </cell>
          <cell r="J278">
            <v>6.1095999999999998E-2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 t="str">
            <v>P0</v>
          </cell>
        </row>
        <row r="279">
          <cell r="D279" t="str">
            <v>Aduela - U - AD 4A</v>
          </cell>
          <cell r="E279" t="str">
            <v>unid.</v>
          </cell>
          <cell r="F279">
            <v>0</v>
          </cell>
          <cell r="G279">
            <v>0</v>
          </cell>
          <cell r="H279">
            <v>5385.9627800000007</v>
          </cell>
          <cell r="I279">
            <v>0</v>
          </cell>
          <cell r="J279">
            <v>6.1095999999999998E-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 t="str">
            <v>P0</v>
          </cell>
        </row>
        <row r="280">
          <cell r="D280" t="str">
            <v>Aduela - U - AD 4B</v>
          </cell>
          <cell r="E280" t="str">
            <v>unid.</v>
          </cell>
          <cell r="F280">
            <v>0</v>
          </cell>
          <cell r="G280">
            <v>0</v>
          </cell>
          <cell r="H280">
            <v>5385.9627800000007</v>
          </cell>
          <cell r="I280">
            <v>0</v>
          </cell>
          <cell r="J280">
            <v>6.1095999999999998E-2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P0</v>
          </cell>
        </row>
        <row r="281">
          <cell r="D281" t="str">
            <v>Aduela - U - AD 5A</v>
          </cell>
          <cell r="E281" t="str">
            <v>unid.</v>
          </cell>
          <cell r="F281">
            <v>0</v>
          </cell>
          <cell r="G281">
            <v>0</v>
          </cell>
          <cell r="H281">
            <v>7435.5967600000004</v>
          </cell>
          <cell r="I281">
            <v>0</v>
          </cell>
          <cell r="J281">
            <v>6.1095999999999998E-2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P0</v>
          </cell>
        </row>
        <row r="282">
          <cell r="D282" t="str">
            <v>Aduela - U - AD 5B</v>
          </cell>
          <cell r="E282" t="str">
            <v>unid.</v>
          </cell>
          <cell r="F282">
            <v>0</v>
          </cell>
          <cell r="G282">
            <v>0</v>
          </cell>
          <cell r="H282">
            <v>9063.9055700000008</v>
          </cell>
          <cell r="I282">
            <v>0</v>
          </cell>
          <cell r="J282">
            <v>6.1095999999999998E-2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 t="str">
            <v>P0</v>
          </cell>
        </row>
        <row r="283">
          <cell r="D283" t="str">
            <v>Aduela - U - AD 5C</v>
          </cell>
          <cell r="E283" t="str">
            <v>unid.</v>
          </cell>
          <cell r="F283">
            <v>0</v>
          </cell>
          <cell r="G283">
            <v>0</v>
          </cell>
          <cell r="H283">
            <v>7435.5967600000004</v>
          </cell>
          <cell r="I283">
            <v>0</v>
          </cell>
          <cell r="J283">
            <v>6.1095999999999998E-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 t="str">
            <v>P0</v>
          </cell>
        </row>
        <row r="284">
          <cell r="D284" t="str">
            <v>Aduela - U - AD 5D</v>
          </cell>
          <cell r="E284" t="str">
            <v>unid.</v>
          </cell>
          <cell r="F284">
            <v>0</v>
          </cell>
          <cell r="G284">
            <v>0</v>
          </cell>
          <cell r="H284">
            <v>7435.5967600000004</v>
          </cell>
          <cell r="I284">
            <v>0</v>
          </cell>
          <cell r="J284">
            <v>6.1095999999999998E-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 t="str">
            <v>P0</v>
          </cell>
        </row>
        <row r="285">
          <cell r="D285" t="str">
            <v>Aduela - U - AD 5E</v>
          </cell>
          <cell r="E285" t="str">
            <v>unid.</v>
          </cell>
          <cell r="F285">
            <v>0</v>
          </cell>
          <cell r="G285">
            <v>0</v>
          </cell>
          <cell r="H285">
            <v>9063.9055700000008</v>
          </cell>
          <cell r="I285">
            <v>0</v>
          </cell>
          <cell r="J285">
            <v>6.1095999999999998E-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 t="str">
            <v>P0</v>
          </cell>
        </row>
        <row r="286">
          <cell r="D286" t="str">
            <v>Aduela - U - AD 5F</v>
          </cell>
          <cell r="E286" t="str">
            <v>unid.</v>
          </cell>
          <cell r="F286">
            <v>0</v>
          </cell>
          <cell r="G286">
            <v>0</v>
          </cell>
          <cell r="H286">
            <v>7435.5967600000004</v>
          </cell>
          <cell r="I286">
            <v>0</v>
          </cell>
          <cell r="J286">
            <v>6.1095999999999998E-2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 t="str">
            <v>P0</v>
          </cell>
        </row>
        <row r="287">
          <cell r="D287" t="str">
            <v>Aduela - U - AD 7A</v>
          </cell>
          <cell r="E287" t="str">
            <v>unid.</v>
          </cell>
          <cell r="F287">
            <v>0</v>
          </cell>
          <cell r="G287">
            <v>0</v>
          </cell>
          <cell r="H287">
            <v>5898.37752</v>
          </cell>
          <cell r="I287">
            <v>0</v>
          </cell>
          <cell r="J287">
            <v>6.1095999999999998E-2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 t="str">
            <v>P0</v>
          </cell>
        </row>
        <row r="288">
          <cell r="D288" t="str">
            <v>Aduela - U - AD 7B</v>
          </cell>
          <cell r="E288" t="str">
            <v>unid.</v>
          </cell>
          <cell r="F288">
            <v>0</v>
          </cell>
          <cell r="G288">
            <v>0</v>
          </cell>
          <cell r="H288">
            <v>5898.37752</v>
          </cell>
          <cell r="I288">
            <v>0</v>
          </cell>
          <cell r="J288">
            <v>6.1095999999999998E-2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 t="str">
            <v>P0</v>
          </cell>
        </row>
        <row r="289">
          <cell r="D289" t="str">
            <v>Aduela - U - AD 7C</v>
          </cell>
          <cell r="E289" t="str">
            <v>unid.</v>
          </cell>
          <cell r="F289">
            <v>0</v>
          </cell>
          <cell r="G289">
            <v>0</v>
          </cell>
          <cell r="H289">
            <v>6672.6825800000006</v>
          </cell>
          <cell r="I289">
            <v>0</v>
          </cell>
          <cell r="J289">
            <v>6.1095999999999998E-2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 t="str">
            <v>P0</v>
          </cell>
        </row>
        <row r="290">
          <cell r="D290" t="str">
            <v>Aduela - U - AD 7D</v>
          </cell>
          <cell r="E290" t="str">
            <v>unid.</v>
          </cell>
          <cell r="F290">
            <v>0</v>
          </cell>
          <cell r="G290">
            <v>0</v>
          </cell>
          <cell r="H290">
            <v>6672.6825800000006</v>
          </cell>
          <cell r="I290">
            <v>0</v>
          </cell>
          <cell r="J290">
            <v>6.1095999999999998E-2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 t="str">
            <v>P0</v>
          </cell>
        </row>
        <row r="291">
          <cell r="D291" t="str">
            <v>Aduela - U - AD 8A</v>
          </cell>
          <cell r="E291" t="str">
            <v>unid.</v>
          </cell>
          <cell r="F291">
            <v>0</v>
          </cell>
          <cell r="G291">
            <v>0</v>
          </cell>
          <cell r="H291">
            <v>7492.5261800000007</v>
          </cell>
          <cell r="I291">
            <v>0</v>
          </cell>
          <cell r="J291">
            <v>6.1095999999999998E-2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 t="str">
            <v>P0</v>
          </cell>
        </row>
        <row r="292">
          <cell r="D292" t="str">
            <v>Aduela - U - AD 8B</v>
          </cell>
          <cell r="E292" t="str">
            <v>unid.</v>
          </cell>
          <cell r="F292">
            <v>0</v>
          </cell>
          <cell r="G292">
            <v>0</v>
          </cell>
          <cell r="H292">
            <v>9485.2182500000017</v>
          </cell>
          <cell r="I292">
            <v>0</v>
          </cell>
          <cell r="J292">
            <v>6.1095999999999998E-2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 t="str">
            <v>P0</v>
          </cell>
        </row>
        <row r="293">
          <cell r="D293" t="str">
            <v>Aduela - U - AD 8C</v>
          </cell>
          <cell r="E293" t="str">
            <v>unid.</v>
          </cell>
          <cell r="F293">
            <v>0</v>
          </cell>
          <cell r="G293">
            <v>0</v>
          </cell>
          <cell r="H293">
            <v>7492.5261800000007</v>
          </cell>
          <cell r="I293">
            <v>0</v>
          </cell>
          <cell r="J293">
            <v>6.1095999999999998E-2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 t="str">
            <v>P0</v>
          </cell>
        </row>
        <row r="294">
          <cell r="D294" t="str">
            <v>Aduela - U - AD 8D</v>
          </cell>
          <cell r="E294" t="str">
            <v>unid.</v>
          </cell>
          <cell r="F294">
            <v>0</v>
          </cell>
          <cell r="G294">
            <v>0</v>
          </cell>
          <cell r="H294">
            <v>7492.5261800000007</v>
          </cell>
          <cell r="I294">
            <v>0</v>
          </cell>
          <cell r="J294">
            <v>6.1095999999999998E-2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 t="str">
            <v>P0</v>
          </cell>
        </row>
        <row r="295">
          <cell r="D295" t="str">
            <v>Aduela - U - AD 8E</v>
          </cell>
          <cell r="E295" t="str">
            <v>unid.</v>
          </cell>
          <cell r="F295">
            <v>0</v>
          </cell>
          <cell r="G295">
            <v>0</v>
          </cell>
          <cell r="H295">
            <v>9485.2182500000017</v>
          </cell>
          <cell r="I295">
            <v>0</v>
          </cell>
          <cell r="J295">
            <v>6.1095999999999998E-2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 t="str">
            <v>P0</v>
          </cell>
        </row>
        <row r="296">
          <cell r="D296" t="str">
            <v>Aduela - U - AD 8F</v>
          </cell>
          <cell r="E296" t="str">
            <v>unid.</v>
          </cell>
          <cell r="F296">
            <v>0</v>
          </cell>
          <cell r="G296">
            <v>0</v>
          </cell>
          <cell r="H296">
            <v>7492.5261800000007</v>
          </cell>
          <cell r="I296">
            <v>0</v>
          </cell>
          <cell r="J296">
            <v>6.1095999999999998E-2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 t="str">
            <v>P0</v>
          </cell>
        </row>
        <row r="297">
          <cell r="D297" t="str">
            <v>Aduela - U - AD 9A</v>
          </cell>
          <cell r="E297" t="str">
            <v>unid.</v>
          </cell>
          <cell r="F297">
            <v>0</v>
          </cell>
          <cell r="G297">
            <v>0</v>
          </cell>
          <cell r="H297">
            <v>5659.2439800000011</v>
          </cell>
          <cell r="I297">
            <v>0</v>
          </cell>
          <cell r="J297">
            <v>6.1095999999999998E-2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 t="str">
            <v>P0</v>
          </cell>
        </row>
        <row r="298">
          <cell r="D298" t="str">
            <v>Aduela - U - AD 9B</v>
          </cell>
          <cell r="E298" t="str">
            <v>unid.</v>
          </cell>
          <cell r="F298">
            <v>0</v>
          </cell>
          <cell r="G298">
            <v>0</v>
          </cell>
          <cell r="H298">
            <v>5659.2439800000011</v>
          </cell>
          <cell r="I298">
            <v>0</v>
          </cell>
          <cell r="J298">
            <v>6.1095999999999998E-2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 t="str">
            <v>P0</v>
          </cell>
        </row>
        <row r="299">
          <cell r="D299" t="str">
            <v>Aduela - U - AD 9C</v>
          </cell>
          <cell r="E299" t="str">
            <v>unid.</v>
          </cell>
          <cell r="F299">
            <v>0</v>
          </cell>
          <cell r="G299">
            <v>0</v>
          </cell>
          <cell r="H299">
            <v>6649.9008200000007</v>
          </cell>
          <cell r="I299">
            <v>0</v>
          </cell>
          <cell r="J299">
            <v>6.1095999999999998E-2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 t="str">
            <v>P0</v>
          </cell>
        </row>
        <row r="300">
          <cell r="D300" t="str">
            <v>Aduela - U - AD 9D</v>
          </cell>
          <cell r="E300" t="str">
            <v>unid.</v>
          </cell>
          <cell r="F300">
            <v>0</v>
          </cell>
          <cell r="G300">
            <v>0</v>
          </cell>
          <cell r="H300">
            <v>6649.9008200000007</v>
          </cell>
          <cell r="I300">
            <v>0</v>
          </cell>
          <cell r="J300">
            <v>6.1095999999999998E-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 t="str">
            <v>P0</v>
          </cell>
        </row>
        <row r="301">
          <cell r="D301" t="str">
            <v>Aduela - U - AD 10A</v>
          </cell>
          <cell r="E301" t="str">
            <v>unid.</v>
          </cell>
          <cell r="F301">
            <v>0</v>
          </cell>
          <cell r="G301">
            <v>0</v>
          </cell>
          <cell r="H301">
            <v>8562.8942000000006</v>
          </cell>
          <cell r="I301">
            <v>0</v>
          </cell>
          <cell r="J301">
            <v>6.1095999999999998E-2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 t="str">
            <v>P0</v>
          </cell>
        </row>
        <row r="302">
          <cell r="D302" t="str">
            <v>Aduela - U - AD 10B</v>
          </cell>
          <cell r="E302" t="str">
            <v>unid.</v>
          </cell>
          <cell r="F302">
            <v>0</v>
          </cell>
          <cell r="G302">
            <v>0</v>
          </cell>
          <cell r="H302">
            <v>10851.636740000002</v>
          </cell>
          <cell r="I302">
            <v>0</v>
          </cell>
          <cell r="J302">
            <v>6.1095999999999998E-2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 t="str">
            <v>P0</v>
          </cell>
        </row>
        <row r="303">
          <cell r="D303" t="str">
            <v>Aduela - U - AD 10C</v>
          </cell>
          <cell r="E303" t="str">
            <v>unid.</v>
          </cell>
          <cell r="F303">
            <v>0</v>
          </cell>
          <cell r="G303">
            <v>0</v>
          </cell>
          <cell r="H303">
            <v>8562.8942000000006</v>
          </cell>
          <cell r="I303">
            <v>0</v>
          </cell>
          <cell r="J303">
            <v>6.1095999999999998E-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 t="str">
            <v>P0</v>
          </cell>
        </row>
        <row r="304">
          <cell r="D304" t="str">
            <v>Aduela - U - AD 10D</v>
          </cell>
          <cell r="E304" t="str">
            <v>unid.</v>
          </cell>
          <cell r="F304">
            <v>0</v>
          </cell>
          <cell r="G304">
            <v>0</v>
          </cell>
          <cell r="H304">
            <v>8562.8942000000006</v>
          </cell>
          <cell r="I304">
            <v>0</v>
          </cell>
          <cell r="J304">
            <v>6.1095999999999998E-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 t="str">
            <v>P0</v>
          </cell>
        </row>
        <row r="305">
          <cell r="D305" t="str">
            <v>Aduela - U - AD 10E</v>
          </cell>
          <cell r="E305" t="str">
            <v>unid.</v>
          </cell>
          <cell r="F305">
            <v>0</v>
          </cell>
          <cell r="G305">
            <v>0</v>
          </cell>
          <cell r="H305">
            <v>10851.636740000002</v>
          </cell>
          <cell r="I305">
            <v>0</v>
          </cell>
          <cell r="J305">
            <v>6.1095999999999998E-2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 t="str">
            <v>P0</v>
          </cell>
        </row>
        <row r="306">
          <cell r="D306" t="str">
            <v>Aduela - U - AD 10F</v>
          </cell>
          <cell r="E306" t="str">
            <v>unid.</v>
          </cell>
          <cell r="F306">
            <v>0</v>
          </cell>
          <cell r="G306">
            <v>0</v>
          </cell>
          <cell r="H306">
            <v>8562.8942000000006</v>
          </cell>
          <cell r="I306">
            <v>0</v>
          </cell>
          <cell r="J306">
            <v>6.1095999999999998E-2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 t="str">
            <v>P0</v>
          </cell>
        </row>
        <row r="307">
          <cell r="D307" t="str">
            <v>Aduela - U - AD 11A</v>
          </cell>
          <cell r="E307" t="str">
            <v>unid.</v>
          </cell>
          <cell r="F307">
            <v>0</v>
          </cell>
          <cell r="G307">
            <v>0</v>
          </cell>
          <cell r="H307">
            <v>6957.3421700000008</v>
          </cell>
          <cell r="I307">
            <v>0</v>
          </cell>
          <cell r="J307">
            <v>6.1095999999999998E-2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 t="str">
            <v>P0</v>
          </cell>
        </row>
        <row r="308">
          <cell r="D308" t="str">
            <v>Aduela - U - AD 11B</v>
          </cell>
          <cell r="E308" t="str">
            <v>unid.</v>
          </cell>
          <cell r="F308">
            <v>0</v>
          </cell>
          <cell r="G308">
            <v>0</v>
          </cell>
          <cell r="H308">
            <v>7333.1163100000003</v>
          </cell>
          <cell r="I308">
            <v>0</v>
          </cell>
          <cell r="J308">
            <v>6.1095999999999998E-2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 t="str">
            <v>P0</v>
          </cell>
        </row>
        <row r="309">
          <cell r="D309" t="str">
            <v>Aduela - U - AD 11C</v>
          </cell>
          <cell r="E309" t="str">
            <v>unid.</v>
          </cell>
          <cell r="F309">
            <v>0</v>
          </cell>
          <cell r="G309">
            <v>0</v>
          </cell>
          <cell r="H309">
            <v>6957.3421700000008</v>
          </cell>
          <cell r="I309">
            <v>0</v>
          </cell>
          <cell r="J309">
            <v>6.1095999999999998E-2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 t="str">
            <v>P0</v>
          </cell>
        </row>
        <row r="310">
          <cell r="D310" t="str">
            <v>Aduela - U - AD 11D</v>
          </cell>
          <cell r="E310" t="str">
            <v>unid.</v>
          </cell>
          <cell r="F310">
            <v>0</v>
          </cell>
          <cell r="G310">
            <v>0</v>
          </cell>
          <cell r="H310">
            <v>6957.3421700000008</v>
          </cell>
          <cell r="I310">
            <v>0</v>
          </cell>
          <cell r="J310">
            <v>6.1095999999999998E-2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 t="str">
            <v>P0</v>
          </cell>
        </row>
        <row r="311">
          <cell r="D311" t="str">
            <v>Aduela - U - AD 11E</v>
          </cell>
          <cell r="E311" t="str">
            <v>unid.</v>
          </cell>
          <cell r="F311">
            <v>0</v>
          </cell>
          <cell r="G311">
            <v>0</v>
          </cell>
          <cell r="H311">
            <v>7333.1163100000003</v>
          </cell>
          <cell r="I311">
            <v>0</v>
          </cell>
          <cell r="J311">
            <v>6.1095999999999998E-2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 t="str">
            <v>P0</v>
          </cell>
        </row>
        <row r="312">
          <cell r="D312" t="str">
            <v>Aduela - U - AD 11F</v>
          </cell>
          <cell r="E312" t="str">
            <v>unid.</v>
          </cell>
          <cell r="F312">
            <v>0</v>
          </cell>
          <cell r="G312">
            <v>0</v>
          </cell>
          <cell r="H312">
            <v>6957.3421700000008</v>
          </cell>
          <cell r="I312">
            <v>0</v>
          </cell>
          <cell r="J312">
            <v>6.1095999999999998E-2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 t="str">
            <v>P0</v>
          </cell>
        </row>
        <row r="313">
          <cell r="D313" t="str">
            <v>Aduela - U - AD 12A</v>
          </cell>
          <cell r="E313" t="str">
            <v>unid.</v>
          </cell>
          <cell r="F313">
            <v>0</v>
          </cell>
          <cell r="G313">
            <v>0</v>
          </cell>
          <cell r="H313">
            <v>6342.4594700000007</v>
          </cell>
          <cell r="I313">
            <v>0</v>
          </cell>
          <cell r="J313">
            <v>6.1095999999999998E-2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 t="str">
            <v>P0</v>
          </cell>
        </row>
        <row r="314">
          <cell r="D314" t="str">
            <v>Aduela - U - AD 12B</v>
          </cell>
          <cell r="E314" t="str">
            <v>unid.</v>
          </cell>
          <cell r="F314">
            <v>0</v>
          </cell>
          <cell r="G314">
            <v>0</v>
          </cell>
          <cell r="H314">
            <v>6342.4594700000007</v>
          </cell>
          <cell r="I314">
            <v>0</v>
          </cell>
          <cell r="J314">
            <v>6.1095999999999998E-2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 t="str">
            <v>P0</v>
          </cell>
        </row>
        <row r="315">
          <cell r="D315" t="str">
            <v>Aduela - U - AD 13A</v>
          </cell>
          <cell r="E315" t="str">
            <v>unid.</v>
          </cell>
          <cell r="F315">
            <v>0</v>
          </cell>
          <cell r="G315">
            <v>0</v>
          </cell>
          <cell r="H315">
            <v>6649.9008200000007</v>
          </cell>
          <cell r="I315">
            <v>0</v>
          </cell>
          <cell r="J315">
            <v>6.1095999999999998E-2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 t="str">
            <v>P0</v>
          </cell>
        </row>
        <row r="316">
          <cell r="D316" t="str">
            <v>Aduela - U - AD 13B</v>
          </cell>
          <cell r="E316" t="str">
            <v>unid.</v>
          </cell>
          <cell r="F316">
            <v>0</v>
          </cell>
          <cell r="G316">
            <v>0</v>
          </cell>
          <cell r="H316">
            <v>7925.2297400000007</v>
          </cell>
          <cell r="I316">
            <v>0</v>
          </cell>
          <cell r="J316">
            <v>6.1095999999999998E-2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 t="str">
            <v>P0</v>
          </cell>
        </row>
        <row r="317">
          <cell r="D317" t="str">
            <v>Aduela - U - AD 13C</v>
          </cell>
          <cell r="E317" t="str">
            <v>unid.</v>
          </cell>
          <cell r="F317">
            <v>0</v>
          </cell>
          <cell r="G317">
            <v>0</v>
          </cell>
          <cell r="H317">
            <v>6649.9008200000007</v>
          </cell>
          <cell r="I317">
            <v>0</v>
          </cell>
          <cell r="J317">
            <v>6.1095999999999998E-2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 t="str">
            <v>P0</v>
          </cell>
        </row>
        <row r="318">
          <cell r="D318" t="str">
            <v>Aduela - U - AD 13D</v>
          </cell>
          <cell r="E318" t="str">
            <v>unid.</v>
          </cell>
          <cell r="F318">
            <v>0</v>
          </cell>
          <cell r="G318">
            <v>0</v>
          </cell>
          <cell r="H318">
            <v>6649.9008200000007</v>
          </cell>
          <cell r="I318">
            <v>0</v>
          </cell>
          <cell r="J318">
            <v>6.1095999999999998E-2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 t="str">
            <v>P0</v>
          </cell>
        </row>
        <row r="319">
          <cell r="D319" t="str">
            <v>Aduela - U - AD 13E</v>
          </cell>
          <cell r="E319" t="str">
            <v>unid.</v>
          </cell>
          <cell r="F319">
            <v>0</v>
          </cell>
          <cell r="G319">
            <v>0</v>
          </cell>
          <cell r="H319">
            <v>7925.2297400000007</v>
          </cell>
          <cell r="I319">
            <v>0</v>
          </cell>
          <cell r="J319">
            <v>6.1095999999999998E-2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 t="str">
            <v>P0</v>
          </cell>
        </row>
        <row r="320">
          <cell r="D320" t="str">
            <v>Aduela - U - AD 13F</v>
          </cell>
          <cell r="E320" t="str">
            <v>unid.</v>
          </cell>
          <cell r="F320">
            <v>0</v>
          </cell>
          <cell r="G320">
            <v>0</v>
          </cell>
          <cell r="H320">
            <v>6649.9008200000007</v>
          </cell>
          <cell r="I320">
            <v>0</v>
          </cell>
          <cell r="J320">
            <v>6.1095999999999998E-2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 t="str">
            <v>P0</v>
          </cell>
        </row>
        <row r="321">
          <cell r="D321" t="str">
            <v>Aduela - U - AD 14A</v>
          </cell>
          <cell r="E321" t="str">
            <v>unid.</v>
          </cell>
          <cell r="F321">
            <v>0</v>
          </cell>
          <cell r="G321">
            <v>0</v>
          </cell>
          <cell r="H321">
            <v>6615.7406700000001</v>
          </cell>
          <cell r="I321">
            <v>0</v>
          </cell>
          <cell r="J321">
            <v>6.1095999999999998E-2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 t="str">
            <v>P0</v>
          </cell>
        </row>
        <row r="322">
          <cell r="D322" t="str">
            <v>Aduela - U - AD 14B</v>
          </cell>
          <cell r="E322" t="str">
            <v>unid.</v>
          </cell>
          <cell r="F322">
            <v>0</v>
          </cell>
          <cell r="G322">
            <v>0</v>
          </cell>
          <cell r="H322">
            <v>6615.7406700000001</v>
          </cell>
          <cell r="I322">
            <v>0</v>
          </cell>
          <cell r="J322">
            <v>6.1095999999999998E-2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 t="str">
            <v>P0</v>
          </cell>
        </row>
        <row r="323">
          <cell r="D323" t="str">
            <v>Aduela - U - AD 15A</v>
          </cell>
          <cell r="E323" t="str">
            <v>unid.</v>
          </cell>
          <cell r="F323">
            <v>0</v>
          </cell>
          <cell r="G323">
            <v>0</v>
          </cell>
          <cell r="H323">
            <v>5659.2439800000011</v>
          </cell>
          <cell r="I323">
            <v>0</v>
          </cell>
          <cell r="J323">
            <v>6.1095999999999998E-2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 t="str">
            <v>P0</v>
          </cell>
        </row>
        <row r="324">
          <cell r="D324" t="str">
            <v>Aduela - U - AD 15B</v>
          </cell>
          <cell r="E324" t="str">
            <v>unid.</v>
          </cell>
          <cell r="F324">
            <v>0</v>
          </cell>
          <cell r="G324">
            <v>0</v>
          </cell>
          <cell r="H324">
            <v>6752.3812699999999</v>
          </cell>
          <cell r="I324">
            <v>0</v>
          </cell>
          <cell r="J324">
            <v>6.1095999999999998E-2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 t="str">
            <v>P0</v>
          </cell>
        </row>
        <row r="325">
          <cell r="D325" t="str">
            <v>Aduela - U - AD 15C</v>
          </cell>
          <cell r="E325" t="str">
            <v>unid.</v>
          </cell>
          <cell r="F325">
            <v>0</v>
          </cell>
          <cell r="G325">
            <v>0</v>
          </cell>
          <cell r="H325">
            <v>5659.2439800000011</v>
          </cell>
          <cell r="I325">
            <v>0</v>
          </cell>
          <cell r="J325">
            <v>6.1095999999999998E-2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 t="str">
            <v>P0</v>
          </cell>
        </row>
        <row r="326">
          <cell r="D326" t="str">
            <v>Aduela - U - AD 15D</v>
          </cell>
          <cell r="E326" t="str">
            <v>unid.</v>
          </cell>
          <cell r="F326">
            <v>0</v>
          </cell>
          <cell r="G326">
            <v>0</v>
          </cell>
          <cell r="H326">
            <v>5659.2439800000011</v>
          </cell>
          <cell r="I326">
            <v>0</v>
          </cell>
          <cell r="J326">
            <v>6.1095999999999998E-2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 t="str">
            <v>P0</v>
          </cell>
        </row>
        <row r="327">
          <cell r="D327" t="str">
            <v>Aduela - U - AD 15E</v>
          </cell>
          <cell r="E327" t="str">
            <v>unid.</v>
          </cell>
          <cell r="F327">
            <v>0</v>
          </cell>
          <cell r="G327">
            <v>0</v>
          </cell>
          <cell r="H327">
            <v>6752.3812699999999</v>
          </cell>
          <cell r="I327">
            <v>0</v>
          </cell>
          <cell r="J327">
            <v>6.1095999999999998E-2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 t="str">
            <v>P0</v>
          </cell>
        </row>
        <row r="328">
          <cell r="D328" t="str">
            <v>Aduela - U - AD 15F</v>
          </cell>
          <cell r="E328" t="str">
            <v>unid.</v>
          </cell>
          <cell r="F328">
            <v>0</v>
          </cell>
          <cell r="G328">
            <v>0</v>
          </cell>
          <cell r="H328">
            <v>5659.2439800000011</v>
          </cell>
          <cell r="I328">
            <v>0</v>
          </cell>
          <cell r="J328">
            <v>6.1095999999999998E-2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 t="str">
            <v>P0</v>
          </cell>
        </row>
        <row r="329">
          <cell r="D329" t="str">
            <v xml:space="preserve">Afluente </v>
          </cell>
          <cell r="E329" t="str">
            <v>unid.</v>
          </cell>
          <cell r="F329">
            <v>0</v>
          </cell>
          <cell r="G329">
            <v>0</v>
          </cell>
          <cell r="H329">
            <v>6388.0105000000003</v>
          </cell>
          <cell r="I329">
            <v>0</v>
          </cell>
          <cell r="J329">
            <v>6.1095999999999998E-2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 t="str">
            <v>P0</v>
          </cell>
        </row>
        <row r="330">
          <cell r="D330" t="str">
            <v>Assentamento de guias tipo PMSP 100, inclusive encostamento de terra</v>
          </cell>
          <cell r="E330" t="str">
            <v>m</v>
          </cell>
          <cell r="F330">
            <v>0</v>
          </cell>
          <cell r="G330">
            <v>0</v>
          </cell>
          <cell r="H330">
            <v>12.09032</v>
          </cell>
          <cell r="I330">
            <v>0</v>
          </cell>
          <cell r="J330">
            <v>6.1095999999999998E-2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 t="str">
            <v>P0</v>
          </cell>
        </row>
        <row r="331">
          <cell r="D331" t="str">
            <v>Fornecimento e assentamento de tubo de ferro fundido ø 1000mm, com revestimento de argamassa de cimento</v>
          </cell>
          <cell r="E331" t="str">
            <v>m</v>
          </cell>
          <cell r="F331">
            <v>0</v>
          </cell>
          <cell r="G331">
            <v>0</v>
          </cell>
          <cell r="H331">
            <v>4410.9933799999999</v>
          </cell>
          <cell r="I331">
            <v>0</v>
          </cell>
          <cell r="J331">
            <v>6.1095999999999998E-2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 t="str">
            <v>P0</v>
          </cell>
        </row>
        <row r="332">
          <cell r="D332" t="str">
            <v>Fornecimento e assentamento de tubo de ferro fundido ø 1200mm, com revestimento de argamassa de cimento</v>
          </cell>
          <cell r="E332" t="str">
            <v>m</v>
          </cell>
          <cell r="F332">
            <v>0</v>
          </cell>
          <cell r="G332">
            <v>0</v>
          </cell>
          <cell r="H332">
            <v>5690.1567300000006</v>
          </cell>
          <cell r="I332">
            <v>0</v>
          </cell>
          <cell r="J332">
            <v>6.1095999999999998E-2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 t="str">
            <v>P0</v>
          </cell>
        </row>
        <row r="333">
          <cell r="D333" t="str">
            <v>Fornecimento e colocação de aço de protensão CP-190 RB 6 Ø 1/2" , incluindo bainha, protensão e injeção</v>
          </cell>
          <cell r="E333" t="str">
            <v>Kg</v>
          </cell>
          <cell r="F333">
            <v>0</v>
          </cell>
          <cell r="G333">
            <v>0</v>
          </cell>
          <cell r="H333">
            <v>19.534360000000003</v>
          </cell>
          <cell r="I333">
            <v>0</v>
          </cell>
          <cell r="J333">
            <v>6.1095999999999998E-2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 t="str">
            <v>P0</v>
          </cell>
        </row>
        <row r="334">
          <cell r="D334" t="str">
            <v>Ancoragem ativa série V - 6 Ø 1/2"</v>
          </cell>
          <cell r="E334" t="str">
            <v>unid.</v>
          </cell>
          <cell r="F334">
            <v>0</v>
          </cell>
          <cell r="G334">
            <v>0</v>
          </cell>
          <cell r="H334">
            <v>651.00378000000012</v>
          </cell>
          <cell r="I334">
            <v>0</v>
          </cell>
          <cell r="J334">
            <v>6.1095999999999998E-2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 t="str">
            <v>P0</v>
          </cell>
        </row>
        <row r="335">
          <cell r="D335" t="str">
            <v xml:space="preserve">Fornecimento e colocação de pranchões de madeira para escoramento, com reaproveitamento </v>
          </cell>
          <cell r="E335" t="str">
            <v>m³</v>
          </cell>
          <cell r="F335">
            <v>0</v>
          </cell>
          <cell r="G335">
            <v>0</v>
          </cell>
          <cell r="H335">
            <v>1249.07494</v>
          </cell>
          <cell r="I335">
            <v>0</v>
          </cell>
          <cell r="J335">
            <v>6.1095999999999998E-2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 t="str">
            <v>P0</v>
          </cell>
        </row>
        <row r="336">
          <cell r="D336" t="str">
            <v>Retirada de pranchões de madeira, de escoramento</v>
          </cell>
          <cell r="E336" t="str">
            <v>m³</v>
          </cell>
          <cell r="F336">
            <v>0</v>
          </cell>
          <cell r="G336">
            <v>0</v>
          </cell>
          <cell r="H336">
            <v>414.19338000000005</v>
          </cell>
          <cell r="I336">
            <v>0</v>
          </cell>
          <cell r="J336">
            <v>6.1095999999999998E-2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 t="str">
            <v>P0</v>
          </cell>
        </row>
        <row r="337">
          <cell r="D337" t="str">
            <v xml:space="preserve">Limpeza manual geral inclusive remoção de cobertura vegetal, tronco até 10cm, sem transporte </v>
          </cell>
          <cell r="E337" t="str">
            <v>m²</v>
          </cell>
          <cell r="F337">
            <v>0</v>
          </cell>
          <cell r="G337">
            <v>0</v>
          </cell>
          <cell r="H337">
            <v>3.1599699999999999</v>
          </cell>
          <cell r="I337">
            <v>0</v>
          </cell>
          <cell r="J337">
            <v>6.1095999999999998E-2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 t="str">
            <v>P0</v>
          </cell>
        </row>
        <row r="338">
          <cell r="D338" t="str">
            <v>Blocos vazados de concreto estrutural 19cm-8MPa</v>
          </cell>
          <cell r="E338" t="str">
            <v>m²</v>
          </cell>
          <cell r="F338" t="str">
            <v>ATIVO</v>
          </cell>
          <cell r="G338">
            <v>567.34</v>
          </cell>
          <cell r="H338">
            <v>86.992850000000018</v>
          </cell>
          <cell r="I338">
            <v>49354.523519000017</v>
          </cell>
          <cell r="J338">
            <v>6.1095999999999998E-2</v>
          </cell>
          <cell r="K338">
            <v>3015.3639689168249</v>
          </cell>
          <cell r="L338">
            <v>52369.887487916843</v>
          </cell>
          <cell r="M338">
            <v>3.2782143043117943E-3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 t="str">
            <v>TRECHO 04 - MUROS</v>
          </cell>
          <cell r="S338">
            <v>189.11333333333334</v>
          </cell>
          <cell r="T338" t="str">
            <v>TRECHO 04 - MUROS</v>
          </cell>
          <cell r="U338">
            <v>189.11333333333334</v>
          </cell>
          <cell r="V338" t="str">
            <v>TRECHO 04 - MUROS</v>
          </cell>
          <cell r="W338">
            <v>189.11333333333334</v>
          </cell>
          <cell r="X338">
            <v>0</v>
          </cell>
          <cell r="Y338">
            <v>0</v>
          </cell>
          <cell r="Z338" t="str">
            <v>P0</v>
          </cell>
        </row>
        <row r="339">
          <cell r="D339" t="str">
            <v>Fornecimento de perfil de aço para escoramento provisório, com reaproveitamento</v>
          </cell>
          <cell r="E339" t="str">
            <v>Kg</v>
          </cell>
          <cell r="F339">
            <v>0</v>
          </cell>
          <cell r="G339">
            <v>0</v>
          </cell>
          <cell r="H339">
            <v>0.97422000000000009</v>
          </cell>
          <cell r="I339">
            <v>0</v>
          </cell>
          <cell r="J339">
            <v>6.1095999999999998E-2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 t="str">
            <v>P0</v>
          </cell>
        </row>
        <row r="340">
          <cell r="D340" t="str">
            <v xml:space="preserve">Mobilização, transporte e instalação de equipe e equipamentos para cravação de perfil metálico </v>
          </cell>
          <cell r="E340" t="str">
            <v>unid.</v>
          </cell>
          <cell r="F340">
            <v>0</v>
          </cell>
          <cell r="G340">
            <v>0</v>
          </cell>
          <cell r="H340">
            <v>16721.597999999998</v>
          </cell>
          <cell r="I340">
            <v>0</v>
          </cell>
          <cell r="J340">
            <v>6.1095999999999998E-2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 t="str">
            <v>P0</v>
          </cell>
        </row>
        <row r="341">
          <cell r="D341" t="str">
            <v>Mobilização, transporte e instalação de equipe e euipamentos para extração de perfil metálico cravado</v>
          </cell>
          <cell r="E341" t="str">
            <v>unid.</v>
          </cell>
          <cell r="F341" t="str">
            <v>ATIVO</v>
          </cell>
          <cell r="G341">
            <v>1</v>
          </cell>
          <cell r="H341">
            <v>16721.586499999998</v>
          </cell>
          <cell r="I341">
            <v>16721.586499999998</v>
          </cell>
          <cell r="J341">
            <v>6.1095999999999998E-2</v>
          </cell>
          <cell r="K341">
            <v>1021.6220488039999</v>
          </cell>
          <cell r="L341">
            <v>17743.208548803996</v>
          </cell>
          <cell r="M341">
            <v>1.1106772013305751E-3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 t="str">
            <v>SPTRANS FECHADO</v>
          </cell>
          <cell r="U341">
            <v>1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 t="str">
            <v>P0</v>
          </cell>
        </row>
        <row r="342">
          <cell r="D342" t="str">
            <v>Cravação de Perfil Metálico</v>
          </cell>
          <cell r="E342" t="str">
            <v>m</v>
          </cell>
          <cell r="F342">
            <v>0</v>
          </cell>
          <cell r="G342">
            <v>0</v>
          </cell>
          <cell r="H342">
            <v>125.38449999999999</v>
          </cell>
          <cell r="I342">
            <v>0</v>
          </cell>
          <cell r="J342">
            <v>6.1095999999999998E-2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 t="str">
            <v>P0</v>
          </cell>
        </row>
        <row r="343">
          <cell r="D343" t="str">
            <v>Extração de perfil metálico cravado</v>
          </cell>
          <cell r="E343" t="str">
            <v>m</v>
          </cell>
          <cell r="F343" t="str">
            <v>ATIVO</v>
          </cell>
          <cell r="G343">
            <v>240</v>
          </cell>
          <cell r="H343">
            <v>125.38449999999999</v>
          </cell>
          <cell r="I343">
            <v>30092.28</v>
          </cell>
          <cell r="J343">
            <v>6.1095999999999998E-2</v>
          </cell>
          <cell r="K343">
            <v>1838.5179388799997</v>
          </cell>
          <cell r="L343">
            <v>31930.797938879998</v>
          </cell>
          <cell r="M343">
            <v>1.9987821928293729E-3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 t="str">
            <v>SPTRANS FECHADO</v>
          </cell>
          <cell r="U343">
            <v>120</v>
          </cell>
          <cell r="V343" t="str">
            <v>SPTRANS FECHADO</v>
          </cell>
          <cell r="W343">
            <v>120</v>
          </cell>
          <cell r="X343">
            <v>0</v>
          </cell>
          <cell r="Y343">
            <v>0</v>
          </cell>
          <cell r="Z343" t="str">
            <v>P0</v>
          </cell>
        </row>
        <row r="344">
          <cell r="D344" t="str">
            <v>Fornecimento, preparo e aplicação de concreto projetado, medido no projeto FCK=30MPa em obras de contenção</v>
          </cell>
          <cell r="E344" t="str">
            <v>m³</v>
          </cell>
          <cell r="F344">
            <v>0</v>
          </cell>
          <cell r="G344">
            <v>0</v>
          </cell>
          <cell r="H344">
            <v>580.90990000000011</v>
          </cell>
          <cell r="I344">
            <v>0</v>
          </cell>
          <cell r="J344">
            <v>6.1095999999999998E-2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 t="str">
            <v>P0</v>
          </cell>
        </row>
        <row r="345">
          <cell r="D345" t="str">
            <v>Demolição manual de concreto armado</v>
          </cell>
          <cell r="E345" t="str">
            <v>m³</v>
          </cell>
          <cell r="F345">
            <v>0</v>
          </cell>
          <cell r="G345">
            <v>0</v>
          </cell>
          <cell r="H345">
            <v>252.07318000000001</v>
          </cell>
          <cell r="I345">
            <v>0</v>
          </cell>
          <cell r="J345">
            <v>6.1095999999999998E-2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 t="str">
            <v>P0</v>
          </cell>
        </row>
        <row r="346">
          <cell r="D346" t="str">
            <v>Aterro com areia adensada</v>
          </cell>
          <cell r="E346" t="str">
            <v>m³</v>
          </cell>
          <cell r="F346" t="str">
            <v>ATIVO</v>
          </cell>
          <cell r="G346">
            <v>2750</v>
          </cell>
          <cell r="H346">
            <v>156.29986000000002</v>
          </cell>
          <cell r="I346">
            <v>429824.61500000005</v>
          </cell>
          <cell r="J346">
            <v>6.1095999999999998E-2</v>
          </cell>
          <cell r="K346">
            <v>26260.564678040002</v>
          </cell>
          <cell r="L346">
            <v>456085.17967804003</v>
          </cell>
          <cell r="M346">
            <v>2.8549707317017559E-2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 t="str">
            <v>CANAL VR</v>
          </cell>
          <cell r="U346">
            <v>1100</v>
          </cell>
          <cell r="V346" t="str">
            <v>CANAL VR</v>
          </cell>
          <cell r="W346">
            <v>1650</v>
          </cell>
          <cell r="X346">
            <v>0</v>
          </cell>
          <cell r="Y346">
            <v>0</v>
          </cell>
          <cell r="Z346" t="str">
            <v>P0</v>
          </cell>
        </row>
        <row r="347">
          <cell r="D347" t="str">
            <v>Disposição final de resíduos classe I contaminado, em aterro sanitário especial licenciado- Essencis</v>
          </cell>
          <cell r="E347" t="str">
            <v>ton</v>
          </cell>
          <cell r="F347">
            <v>0</v>
          </cell>
          <cell r="G347">
            <v>0</v>
          </cell>
          <cell r="H347">
            <v>457.17147</v>
          </cell>
          <cell r="I347">
            <v>0</v>
          </cell>
          <cell r="J347">
            <v>6.1095999999999998E-2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 t="str">
            <v>P0</v>
          </cell>
        </row>
        <row r="348">
          <cell r="D348" t="str">
            <v>Demolição manual de telhas de cimento amianto, colocação em sacos de rafia/bag 500Kg, e armazenamento em local apropriado</v>
          </cell>
          <cell r="E348" t="str">
            <v>ton</v>
          </cell>
          <cell r="F348">
            <v>0</v>
          </cell>
          <cell r="G348">
            <v>0</v>
          </cell>
          <cell r="H348">
            <v>81.609660000000005</v>
          </cell>
          <cell r="I348">
            <v>0</v>
          </cell>
          <cell r="J348">
            <v>6.1095999999999998E-2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 t="str">
            <v>P0</v>
          </cell>
        </row>
        <row r="349">
          <cell r="D349" t="str">
            <v>Disposição final de resíduos telhas de cimento amianto, em aterro sanitário especial licenciado- Essencis</v>
          </cell>
          <cell r="E349" t="str">
            <v>ton</v>
          </cell>
          <cell r="F349">
            <v>0</v>
          </cell>
          <cell r="G349">
            <v>0</v>
          </cell>
          <cell r="H349">
            <v>587.79189000000008</v>
          </cell>
          <cell r="I349">
            <v>0</v>
          </cell>
          <cell r="J349">
            <v>6.1095999999999998E-2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 t="str">
            <v>P0</v>
          </cell>
        </row>
        <row r="350">
          <cell r="D350" t="str">
            <v>Ajudante Geral</v>
          </cell>
          <cell r="E350" t="str">
            <v>h</v>
          </cell>
          <cell r="F350">
            <v>0</v>
          </cell>
          <cell r="G350">
            <v>0</v>
          </cell>
          <cell r="H350">
            <v>12.889680000000002</v>
          </cell>
          <cell r="I350">
            <v>0</v>
          </cell>
          <cell r="J350">
            <v>6.1095999999999998E-2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 t="str">
            <v>P0</v>
          </cell>
        </row>
        <row r="351">
          <cell r="D351" t="str">
            <v>Retroescavadeira-Cap. Caçamba frontal 0,76 m3</v>
          </cell>
          <cell r="E351" t="str">
            <v>h</v>
          </cell>
          <cell r="F351">
            <v>0</v>
          </cell>
          <cell r="G351">
            <v>0</v>
          </cell>
          <cell r="H351">
            <v>89.353460000000013</v>
          </cell>
          <cell r="I351">
            <v>0</v>
          </cell>
          <cell r="J351">
            <v>6.1095999999999998E-2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 t="str">
            <v>P0</v>
          </cell>
        </row>
        <row r="352">
          <cell r="D352" t="str">
            <v>Grupo Gerador 170 KVA</v>
          </cell>
          <cell r="E352" t="str">
            <v>h</v>
          </cell>
          <cell r="F352">
            <v>0</v>
          </cell>
          <cell r="G352">
            <v>0</v>
          </cell>
          <cell r="H352">
            <v>87.717270000000013</v>
          </cell>
          <cell r="I352">
            <v>0</v>
          </cell>
          <cell r="J352">
            <v>6.1095999999999998E-2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 t="str">
            <v>P0</v>
          </cell>
        </row>
        <row r="353">
          <cell r="D353" t="str">
            <v>Carga manual e transporte de resíduos Classe I contaminado, em veículo apropriado e condutores habilitados, da obra até o aterro sanitário</v>
          </cell>
          <cell r="E353" t="str">
            <v>ton</v>
          </cell>
          <cell r="F353">
            <v>0</v>
          </cell>
          <cell r="G353">
            <v>0</v>
          </cell>
          <cell r="H353">
            <v>72.35457000000001</v>
          </cell>
          <cell r="I353">
            <v>0</v>
          </cell>
          <cell r="J353">
            <v>6.1095999999999998E-2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 t="str">
            <v>P0</v>
          </cell>
        </row>
        <row r="354">
          <cell r="D354" t="str">
            <v xml:space="preserve">Carga manual e transporte de resíduos de telhas de cimento amianto, em veículo apropriado e condutores habilitados, da obra até o aterro sanitário </v>
          </cell>
          <cell r="E354" t="str">
            <v>ton</v>
          </cell>
          <cell r="F354">
            <v>0</v>
          </cell>
          <cell r="G354">
            <v>0</v>
          </cell>
          <cell r="H354">
            <v>173.58601999999999</v>
          </cell>
          <cell r="I354">
            <v>0</v>
          </cell>
          <cell r="J354">
            <v>6.1095999999999998E-2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 t="str">
            <v>P0</v>
          </cell>
        </row>
        <row r="355">
          <cell r="D355" t="str">
            <v xml:space="preserve">Mobilização, transporte e instalação de equipe e equipamentos para execução de estacas escavadas </v>
          </cell>
          <cell r="E355" t="str">
            <v>unid.</v>
          </cell>
          <cell r="F355" t="str">
            <v>ATIVO</v>
          </cell>
          <cell r="G355">
            <v>1</v>
          </cell>
          <cell r="H355">
            <v>135300.83499999999</v>
          </cell>
          <cell r="I355">
            <v>135300.83499999999</v>
          </cell>
          <cell r="J355">
            <v>6.1095999999999998E-2</v>
          </cell>
          <cell r="K355">
            <v>8266.3398151599995</v>
          </cell>
          <cell r="L355">
            <v>143567.17481515999</v>
          </cell>
          <cell r="M355">
            <v>8.9869195578714933E-3</v>
          </cell>
          <cell r="N355">
            <v>0</v>
          </cell>
          <cell r="O355">
            <v>0</v>
          </cell>
          <cell r="P355" t="str">
            <v>OAE 2 e 3</v>
          </cell>
          <cell r="Q355">
            <v>1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 t="str">
            <v>P0</v>
          </cell>
        </row>
        <row r="356">
          <cell r="D356" t="str">
            <v>Execução de estaca escavada com utilização de fluido de estabilização, lançamento de materiais em solo com SPT &lt; 50 golpes. Diâmentro de 1,20m</v>
          </cell>
          <cell r="E356" t="str">
            <v>m</v>
          </cell>
          <cell r="F356" t="str">
            <v>ATIVO</v>
          </cell>
          <cell r="G356">
            <v>243.41999999999996</v>
          </cell>
          <cell r="H356">
            <v>581.29049999999995</v>
          </cell>
          <cell r="I356">
            <v>141497.73350999996</v>
          </cell>
          <cell r="J356">
            <v>6.1095999999999998E-2</v>
          </cell>
          <cell r="K356">
            <v>8644.9455265269571</v>
          </cell>
          <cell r="L356">
            <v>150142.67903652691</v>
          </cell>
          <cell r="M356">
            <v>9.3985284619677867E-3</v>
          </cell>
          <cell r="N356">
            <v>0</v>
          </cell>
          <cell r="O356">
            <v>0</v>
          </cell>
          <cell r="P356" t="str">
            <v>OAE 2 e 3</v>
          </cell>
          <cell r="Q356">
            <v>55.854999999999997</v>
          </cell>
          <cell r="R356" t="str">
            <v>OAE 2 e 3</v>
          </cell>
          <cell r="S356">
            <v>75.85499999999999</v>
          </cell>
          <cell r="T356" t="str">
            <v>OAE 2 e 3</v>
          </cell>
          <cell r="U356">
            <v>55.854999999999997</v>
          </cell>
          <cell r="V356" t="str">
            <v>OAE 2 e 3</v>
          </cell>
          <cell r="W356">
            <v>55.854999999999997</v>
          </cell>
          <cell r="X356">
            <v>0</v>
          </cell>
          <cell r="Y356">
            <v>0</v>
          </cell>
          <cell r="Z356" t="str">
            <v>P0</v>
          </cell>
        </row>
        <row r="357">
          <cell r="D357" t="str">
            <v>Execução de estaca escavada com utilização de fluido de estabilização, lançamento de materiais em solo com SPT &gt; 50 golpes. Diâmentro de 1,20m</v>
          </cell>
          <cell r="E357" t="str">
            <v>m</v>
          </cell>
          <cell r="F357" t="str">
            <v>ATIVO</v>
          </cell>
          <cell r="G357">
            <v>61.97999999999999</v>
          </cell>
          <cell r="H357">
            <v>1162.5809999999999</v>
          </cell>
          <cell r="I357">
            <v>72056.770379999987</v>
          </cell>
          <cell r="J357">
            <v>6.1095999999999998E-2</v>
          </cell>
          <cell r="K357">
            <v>4402.3804431364788</v>
          </cell>
          <cell r="L357">
            <v>76459.150823136471</v>
          </cell>
          <cell r="M357">
            <v>4.7861374913545605E-3</v>
          </cell>
          <cell r="N357">
            <v>0</v>
          </cell>
          <cell r="O357">
            <v>0</v>
          </cell>
          <cell r="P357" t="str">
            <v>OAE 2 e 3</v>
          </cell>
          <cell r="Q357">
            <v>12.994999999999999</v>
          </cell>
          <cell r="R357" t="str">
            <v>OAE 2 e 3</v>
          </cell>
          <cell r="S357">
            <v>22.994999999999997</v>
          </cell>
          <cell r="T357" t="str">
            <v>OAE 2 e 3</v>
          </cell>
          <cell r="U357">
            <v>12.994999999999999</v>
          </cell>
          <cell r="V357" t="str">
            <v>OAE 2 e 3</v>
          </cell>
          <cell r="W357">
            <v>12.994999999999999</v>
          </cell>
          <cell r="X357">
            <v>0</v>
          </cell>
          <cell r="Y357">
            <v>0</v>
          </cell>
          <cell r="Z357" t="str">
            <v>P0</v>
          </cell>
        </row>
        <row r="358">
          <cell r="D358" t="str">
            <v>Execução de estaca escavada em rocha fraturada, com utilização de fluido de estabalização, lançamento da armação e concretagem, exclusive fornecimento dos materiais, em solo SPT &lt; 50 golpes - diâmentro 1,20m.</v>
          </cell>
          <cell r="E358" t="str">
            <v>m</v>
          </cell>
          <cell r="F358" t="str">
            <v>ATIVO</v>
          </cell>
          <cell r="G358">
            <v>120.43</v>
          </cell>
          <cell r="H358">
            <v>10137.537499999999</v>
          </cell>
          <cell r="I358">
            <v>1220863.6411249998</v>
          </cell>
          <cell r="J358">
            <v>6.1095999999999998E-2</v>
          </cell>
          <cell r="K358">
            <v>74589.885018172994</v>
          </cell>
          <cell r="L358">
            <v>1295453.5261431728</v>
          </cell>
          <cell r="M358">
            <v>8.1091911472094505E-2</v>
          </cell>
          <cell r="N358">
            <v>0</v>
          </cell>
          <cell r="O358">
            <v>0</v>
          </cell>
          <cell r="P358" t="str">
            <v>OAE 2 e 3</v>
          </cell>
          <cell r="Q358">
            <v>28.107500000000002</v>
          </cell>
          <cell r="R358" t="str">
            <v>OAE 2 e 3</v>
          </cell>
          <cell r="S358">
            <v>36.107500000000002</v>
          </cell>
          <cell r="T358" t="str">
            <v>OAE 2 e 3</v>
          </cell>
          <cell r="U358">
            <v>28.107500000000002</v>
          </cell>
          <cell r="V358" t="str">
            <v>OAE 2 e 3</v>
          </cell>
          <cell r="W358">
            <v>28.107500000000002</v>
          </cell>
          <cell r="X358">
            <v>0</v>
          </cell>
          <cell r="Y358">
            <v>0</v>
          </cell>
          <cell r="Z358" t="str">
            <v>P0</v>
          </cell>
        </row>
        <row r="359">
          <cell r="D359" t="str">
            <v>Execução de estaca escavada em rocha sã, com utilização de fluido de estabalização, lançamento da armação e concretagem, exclusive fornecimento dos materiais, em solo SPT &lt; 50 golpes - diâmentro 1,20m.</v>
          </cell>
          <cell r="E359" t="str">
            <v>m</v>
          </cell>
          <cell r="F359" t="str">
            <v>ATIVO</v>
          </cell>
          <cell r="G359">
            <v>37.21</v>
          </cell>
          <cell r="H359">
            <v>14311.818999999998</v>
          </cell>
          <cell r="I359">
            <v>532542.78498999996</v>
          </cell>
          <cell r="J359">
            <v>6.1095999999999998E-2</v>
          </cell>
          <cell r="K359">
            <v>32536.233991749035</v>
          </cell>
          <cell r="L359">
            <v>565079.01898174896</v>
          </cell>
          <cell r="M359">
            <v>3.5372428927212339E-2</v>
          </cell>
          <cell r="N359">
            <v>0</v>
          </cell>
          <cell r="O359">
            <v>0</v>
          </cell>
          <cell r="P359" t="str">
            <v>OAE 2 e 3</v>
          </cell>
          <cell r="Q359">
            <v>7.8025000000000002</v>
          </cell>
          <cell r="R359" t="str">
            <v>OAE 2 e 3</v>
          </cell>
          <cell r="S359">
            <v>13.8025</v>
          </cell>
          <cell r="T359" t="str">
            <v>OAE 2 e 3</v>
          </cell>
          <cell r="U359">
            <v>7.8025000000000002</v>
          </cell>
          <cell r="V359" t="str">
            <v>OAE 2 e 3</v>
          </cell>
          <cell r="W359">
            <v>7.8025000000000002</v>
          </cell>
          <cell r="X359">
            <v>0</v>
          </cell>
          <cell r="Y359">
            <v>0</v>
          </cell>
          <cell r="Z359" t="str">
            <v>P0</v>
          </cell>
        </row>
        <row r="360">
          <cell r="D360" t="str">
            <v>Deslocamento interno de equipe e equipamento, mudança entre frentes de serviço, para execução de estaca escavada</v>
          </cell>
          <cell r="E360" t="str">
            <v>unid.</v>
          </cell>
          <cell r="F360" t="str">
            <v>ATIVO</v>
          </cell>
          <cell r="G360">
            <v>1</v>
          </cell>
          <cell r="H360">
            <v>48106.960999999996</v>
          </cell>
          <cell r="I360">
            <v>48106.960999999996</v>
          </cell>
          <cell r="J360">
            <v>6.1095999999999998E-2</v>
          </cell>
          <cell r="K360">
            <v>2939.1428892559998</v>
          </cell>
          <cell r="L360">
            <v>51046.103889255995</v>
          </cell>
          <cell r="M360">
            <v>3.1953490063875893E-3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 t="str">
            <v>OAE 2 e 3</v>
          </cell>
          <cell r="U360">
            <v>1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 t="str">
            <v>P0</v>
          </cell>
        </row>
        <row r="361">
          <cell r="D361" t="str">
            <v>Investigações ambientais conformatórias de contaminação das áreas a serem avaliadas, conforme critérios estabelecidos pela CETESB</v>
          </cell>
          <cell r="E361" t="str">
            <v>gl.</v>
          </cell>
          <cell r="F361">
            <v>0</v>
          </cell>
          <cell r="G361">
            <v>0</v>
          </cell>
          <cell r="H361">
            <v>60058.53149999999</v>
          </cell>
          <cell r="I361">
            <v>0</v>
          </cell>
          <cell r="J361">
            <v>6.1095999999999998E-2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 t="str">
            <v>P0</v>
          </cell>
        </row>
        <row r="362">
          <cell r="D362" t="str">
            <v>Aparelho de apoio metálico unidirecional para carga de 200tf, fornecimento e colocação.</v>
          </cell>
          <cell r="E362" t="str">
            <v>unid.</v>
          </cell>
          <cell r="F362" t="str">
            <v>ATIVO</v>
          </cell>
          <cell r="G362">
            <v>1</v>
          </cell>
          <cell r="H362">
            <v>9350.7758900000008</v>
          </cell>
          <cell r="I362">
            <v>9350.7758900000008</v>
          </cell>
          <cell r="J362">
            <v>6.1095999999999998E-2</v>
          </cell>
          <cell r="K362">
            <v>571.29500377544002</v>
          </cell>
          <cell r="L362">
            <v>9922.0708937754407</v>
          </cell>
          <cell r="M362">
            <v>6.2109498974721202E-4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OAE 2</v>
          </cell>
          <cell r="W362">
            <v>1</v>
          </cell>
          <cell r="X362">
            <v>0</v>
          </cell>
          <cell r="Y362">
            <v>0</v>
          </cell>
          <cell r="Z362" t="str">
            <v>P0</v>
          </cell>
        </row>
        <row r="363">
          <cell r="D363" t="str">
            <v>Aparelho de apoio metálico multidirecional para carga de 200tf, fornecimento e colocação.</v>
          </cell>
          <cell r="E363" t="str">
            <v>unid.</v>
          </cell>
          <cell r="F363" t="str">
            <v>ATIVO</v>
          </cell>
          <cell r="G363">
            <v>1</v>
          </cell>
          <cell r="H363">
            <v>8113.9661300000007</v>
          </cell>
          <cell r="I363">
            <v>8113.9661300000007</v>
          </cell>
          <cell r="J363">
            <v>6.1095999999999998E-2</v>
          </cell>
          <cell r="K363">
            <v>495.73087467848001</v>
          </cell>
          <cell r="L363">
            <v>8609.6970046784809</v>
          </cell>
          <cell r="M363">
            <v>5.3894390899807739E-4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OAE 2</v>
          </cell>
          <cell r="W363">
            <v>1</v>
          </cell>
          <cell r="X363">
            <v>0</v>
          </cell>
          <cell r="Y363">
            <v>0</v>
          </cell>
          <cell r="Z363" t="str">
            <v>P0</v>
          </cell>
        </row>
        <row r="364">
          <cell r="D364" t="str">
            <v>Aparelho de apoio metálico fixo para carga de 600tf, fornecimento e colocação.</v>
          </cell>
          <cell r="E364" t="str">
            <v>unid.</v>
          </cell>
          <cell r="F364" t="str">
            <v>ATIVO</v>
          </cell>
          <cell r="G364">
            <v>1</v>
          </cell>
          <cell r="H364">
            <v>22503.233</v>
          </cell>
          <cell r="I364">
            <v>22503.233</v>
          </cell>
          <cell r="J364">
            <v>6.1095999999999998E-2</v>
          </cell>
          <cell r="K364">
            <v>1374.8575233679999</v>
          </cell>
          <cell r="L364">
            <v>23878.090523367999</v>
          </cell>
          <cell r="M364">
            <v>1.4947043361782594E-3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OAE 2</v>
          </cell>
          <cell r="W364">
            <v>1</v>
          </cell>
          <cell r="X364">
            <v>0</v>
          </cell>
          <cell r="Y364">
            <v>0</v>
          </cell>
          <cell r="Z364" t="str">
            <v>P0</v>
          </cell>
        </row>
        <row r="365">
          <cell r="D365" t="str">
            <v>Fundação de agregado reciclado, com fornecimento de agregado</v>
          </cell>
          <cell r="E365" t="str">
            <v>m³</v>
          </cell>
          <cell r="F365">
            <v>0</v>
          </cell>
          <cell r="G365">
            <v>0</v>
          </cell>
          <cell r="H365">
            <v>99.05819000000001</v>
          </cell>
          <cell r="I365">
            <v>0</v>
          </cell>
          <cell r="J365">
            <v>6.1095999999999998E-2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 t="str">
            <v>P0</v>
          </cell>
        </row>
        <row r="366">
          <cell r="D366" t="str">
            <v xml:space="preserve">Fornecimento de aduela pré-fabricada em concreto armado seção retangular 8,50 m x 3,00 m, espessura das paredes 0,25/0,30 m, comprimento 1,00m, dimensionada para aterro de 0,9 m, sobrecarga de tráfego TB 45 -  bipartida </v>
          </cell>
          <cell r="E366" t="str">
            <v>unid.</v>
          </cell>
          <cell r="F366">
            <v>0</v>
          </cell>
          <cell r="G366">
            <v>0</v>
          </cell>
          <cell r="H366">
            <v>19327.650500000003</v>
          </cell>
          <cell r="I366">
            <v>0</v>
          </cell>
          <cell r="J366">
            <v>6.1095999999999998E-2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 t="str">
            <v>P0</v>
          </cell>
        </row>
        <row r="367">
          <cell r="D367" t="str">
            <v>Fornecimento e aplicação de concreto ciclópico, contendo 70% de concreto FCK= 15,0 Mpa e 30% de pedra amarroada</v>
          </cell>
          <cell r="E367" t="str">
            <v>m³</v>
          </cell>
          <cell r="F367" t="str">
            <v>ATIVO</v>
          </cell>
          <cell r="G367">
            <v>1584.6</v>
          </cell>
          <cell r="H367">
            <v>451.07634999999999</v>
          </cell>
          <cell r="I367">
            <v>714775.58421</v>
          </cell>
          <cell r="J367">
            <v>6.1095999999999998E-2</v>
          </cell>
          <cell r="K367">
            <v>43669.929092894155</v>
          </cell>
          <cell r="L367">
            <v>758445.51330289419</v>
          </cell>
          <cell r="M367">
            <v>4.7476652137629985E-2</v>
          </cell>
          <cell r="N367" t="str">
            <v>CANAL VR</v>
          </cell>
          <cell r="O367">
            <v>316.91999999999996</v>
          </cell>
          <cell r="P367" t="str">
            <v>CANAL VR</v>
          </cell>
          <cell r="Q367">
            <v>316.91999999999996</v>
          </cell>
          <cell r="R367" t="str">
            <v>CANAL VR</v>
          </cell>
          <cell r="S367">
            <v>316.91999999999996</v>
          </cell>
          <cell r="T367" t="str">
            <v>CANAL VR</v>
          </cell>
          <cell r="U367">
            <v>316.91999999999996</v>
          </cell>
          <cell r="V367" t="str">
            <v>CANAL VR</v>
          </cell>
          <cell r="W367">
            <v>316.91999999999996</v>
          </cell>
          <cell r="X367">
            <v>0</v>
          </cell>
          <cell r="Y367">
            <v>0</v>
          </cell>
          <cell r="Z367" t="str">
            <v>P0</v>
          </cell>
        </row>
        <row r="368">
          <cell r="D368" t="str">
            <v>Reaterro compactado de fundação</v>
          </cell>
          <cell r="E368" t="str">
            <v>m³</v>
          </cell>
          <cell r="F368">
            <v>0</v>
          </cell>
          <cell r="G368">
            <v>0</v>
          </cell>
          <cell r="H368">
            <v>7.7063300000000003</v>
          </cell>
          <cell r="I368">
            <v>0</v>
          </cell>
          <cell r="J368">
            <v>6.1095999999999998E-2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 t="str">
            <v>P0</v>
          </cell>
        </row>
        <row r="369">
          <cell r="D369" t="str">
            <v>Remoção, transporte e destinação final do tanque do posto de abastecimento.</v>
          </cell>
          <cell r="E369" t="str">
            <v>gl.</v>
          </cell>
          <cell r="F369">
            <v>0</v>
          </cell>
          <cell r="G369">
            <v>0</v>
          </cell>
          <cell r="H369">
            <v>10039.097499999998</v>
          </cell>
          <cell r="I369">
            <v>0</v>
          </cell>
          <cell r="J369">
            <v>6.1095999999999998E-2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 t="str">
            <v>P0</v>
          </cell>
        </row>
        <row r="370">
          <cell r="D370" t="str">
            <v xml:space="preserve">Ensaio de caracterização de solo, para descarte em botafora </v>
          </cell>
          <cell r="E370" t="str">
            <v>unid.</v>
          </cell>
          <cell r="F370">
            <v>0</v>
          </cell>
          <cell r="G370">
            <v>0</v>
          </cell>
          <cell r="H370">
            <v>3114.614</v>
          </cell>
          <cell r="I370">
            <v>0</v>
          </cell>
          <cell r="J370">
            <v>6.1095999999999998E-2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 t="str">
            <v>P0</v>
          </cell>
        </row>
        <row r="371">
          <cell r="D371" t="str">
            <v>Reaterro compacto de fundação</v>
          </cell>
          <cell r="E371" t="str">
            <v>m³</v>
          </cell>
          <cell r="F371">
            <v>0</v>
          </cell>
          <cell r="G371">
            <v>0</v>
          </cell>
          <cell r="H371">
            <v>7.6938400000000007</v>
          </cell>
          <cell r="I371">
            <v>0</v>
          </cell>
          <cell r="J371">
            <v>6.1095999999999998E-2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 t="str">
            <v>P0</v>
          </cell>
        </row>
        <row r="372">
          <cell r="D372" t="str">
            <v>Remoção, transporte e destinação final do tanque do posto de abastecimento.</v>
          </cell>
          <cell r="E372" t="str">
            <v>unid.</v>
          </cell>
          <cell r="F372">
            <v>0</v>
          </cell>
          <cell r="G372">
            <v>0</v>
          </cell>
          <cell r="H372">
            <v>12384.759260000001</v>
          </cell>
          <cell r="I372">
            <v>0</v>
          </cell>
          <cell r="J372">
            <v>6.1095999999999998E-2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 t="str">
            <v>P0</v>
          </cell>
        </row>
        <row r="373">
          <cell r="D373" t="str">
            <v>Elaboração  de relatório cautelar dos imóveis ao longo do córrego Ponte Baixa</v>
          </cell>
          <cell r="E373" t="str">
            <v>gl.</v>
          </cell>
          <cell r="F373">
            <v>0</v>
          </cell>
          <cell r="G373">
            <v>0</v>
          </cell>
          <cell r="H373">
            <v>2069999.9999999998</v>
          </cell>
          <cell r="I373">
            <v>0</v>
          </cell>
          <cell r="J373">
            <v>6.1095999999999998E-2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 t="str">
            <v>P0</v>
          </cell>
        </row>
        <row r="374">
          <cell r="D374" t="str">
            <v xml:space="preserve">Avaliação confirmatória de contaminação da área 05 das obras do Ponte Baixa </v>
          </cell>
          <cell r="E374" t="str">
            <v>unid.</v>
          </cell>
          <cell r="F374">
            <v>0</v>
          </cell>
          <cell r="G374">
            <v>0</v>
          </cell>
          <cell r="H374">
            <v>1.2490000000000001</v>
          </cell>
          <cell r="I374">
            <v>0</v>
          </cell>
          <cell r="J374">
            <v>6.1095999999999998E-2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 t="str">
            <v>P0</v>
          </cell>
        </row>
        <row r="375">
          <cell r="D375" t="str">
            <v xml:space="preserve">Avaliação confirmatória de contaminação da área 06 das obras do Ponte Baixa </v>
          </cell>
          <cell r="E375" t="str">
            <v>unid.</v>
          </cell>
          <cell r="F375">
            <v>0</v>
          </cell>
          <cell r="G375">
            <v>0</v>
          </cell>
          <cell r="H375">
            <v>1.2490000000000001</v>
          </cell>
          <cell r="I375">
            <v>0</v>
          </cell>
          <cell r="J375">
            <v>6.1095999999999998E-2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 t="str">
            <v>P0</v>
          </cell>
        </row>
        <row r="376">
          <cell r="D376" t="str">
            <v>Detalhamento da ocorrência e avaliação de riscos à saúde humana da confirmação ocorrida na área 01</v>
          </cell>
          <cell r="E376" t="str">
            <v>unid.</v>
          </cell>
          <cell r="F376">
            <v>0</v>
          </cell>
          <cell r="G376">
            <v>0</v>
          </cell>
          <cell r="H376">
            <v>1.2490000000000001</v>
          </cell>
          <cell r="I376">
            <v>0</v>
          </cell>
          <cell r="J376">
            <v>6.1095999999999998E-2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 t="str">
            <v>P0</v>
          </cell>
        </row>
        <row r="377">
          <cell r="D377" t="str">
            <v>Ensaio de caracterização de solo para descarte</v>
          </cell>
          <cell r="E377" t="str">
            <v>unid.</v>
          </cell>
          <cell r="F377">
            <v>0</v>
          </cell>
          <cell r="G377">
            <v>0</v>
          </cell>
          <cell r="H377">
            <v>9.9920000000000009</v>
          </cell>
          <cell r="I377">
            <v>0</v>
          </cell>
          <cell r="J377">
            <v>6.1095999999999998E-2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 t="str">
            <v>P0</v>
          </cell>
        </row>
        <row r="378">
          <cell r="D378" t="str">
            <v>Chapisco com argamassa de cimento e areia 1:6</v>
          </cell>
          <cell r="E378" t="str">
            <v>m²</v>
          </cell>
          <cell r="F378">
            <v>0</v>
          </cell>
          <cell r="G378">
            <v>0</v>
          </cell>
          <cell r="H378">
            <v>6.69</v>
          </cell>
          <cell r="I378">
            <v>0</v>
          </cell>
          <cell r="J378">
            <v>6.1095999999999998E-2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 t="str">
            <v>P0</v>
          </cell>
        </row>
        <row r="379">
          <cell r="D379" t="str">
            <v>Emboço com argamassa de cimento , cal e areia  no traço 1:2:8</v>
          </cell>
          <cell r="E379" t="str">
            <v>m²</v>
          </cell>
          <cell r="F379">
            <v>0</v>
          </cell>
          <cell r="G379">
            <v>0</v>
          </cell>
          <cell r="H379">
            <v>18.86</v>
          </cell>
          <cell r="I379">
            <v>0</v>
          </cell>
          <cell r="J379">
            <v>6.1095999999999998E-2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 t="str">
            <v>P0</v>
          </cell>
        </row>
        <row r="380">
          <cell r="D380" t="str">
            <v>Broca diâmetro 25cm, profundidade até 4m</v>
          </cell>
          <cell r="E380" t="str">
            <v>m</v>
          </cell>
          <cell r="F380">
            <v>0</v>
          </cell>
          <cell r="G380">
            <v>0</v>
          </cell>
          <cell r="H380">
            <v>60.99</v>
          </cell>
          <cell r="I380">
            <v>0</v>
          </cell>
          <cell r="J380">
            <v>6.1095999999999998E-2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 t="str">
            <v>P0</v>
          </cell>
        </row>
        <row r="381">
          <cell r="D381" t="str">
            <v>Tinta PVA (latex) - concreto ou reboco sem massa corrida</v>
          </cell>
          <cell r="E381" t="str">
            <v>m²</v>
          </cell>
          <cell r="F381">
            <v>0</v>
          </cell>
          <cell r="G381">
            <v>0</v>
          </cell>
          <cell r="H381">
            <v>13.759999999999998</v>
          </cell>
          <cell r="I381">
            <v>0</v>
          </cell>
          <cell r="J381">
            <v>6.1095999999999998E-2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 t="str">
            <v>P0</v>
          </cell>
        </row>
        <row r="382">
          <cell r="D382" t="str">
            <v>HV.20 - Abrigo para lixo em alvenaria - revestimento externo com armamassa e interno com azulejos</v>
          </cell>
          <cell r="E382" t="str">
            <v>unid.</v>
          </cell>
          <cell r="F382">
            <v>0</v>
          </cell>
          <cell r="G382">
            <v>0</v>
          </cell>
          <cell r="H382">
            <v>1969.59806</v>
          </cell>
          <cell r="I382">
            <v>0</v>
          </cell>
          <cell r="J382">
            <v>6.1095999999999998E-2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 t="str">
            <v>P0</v>
          </cell>
        </row>
        <row r="383">
          <cell r="D383" t="str">
            <v>Gradil de ferro modelo PMSP, inclui pintura</v>
          </cell>
          <cell r="E383" t="str">
            <v>m</v>
          </cell>
          <cell r="F383">
            <v>0</v>
          </cell>
          <cell r="G383">
            <v>0</v>
          </cell>
          <cell r="H383">
            <v>526.86567000000002</v>
          </cell>
          <cell r="I383">
            <v>0</v>
          </cell>
          <cell r="J383">
            <v>6.1095999999999998E-2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 t="str">
            <v>P0</v>
          </cell>
        </row>
        <row r="384">
          <cell r="D384" t="str">
            <v>Rebaixamento Lençol VR+ Tratamento Água</v>
          </cell>
          <cell r="E384" t="str">
            <v>gl.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6.1095999999999998E-2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 t="str">
            <v>P0</v>
          </cell>
        </row>
        <row r="385">
          <cell r="D385">
            <v>0</v>
          </cell>
          <cell r="E385" t="str">
            <v>VALOR TOTAL==&gt;</v>
          </cell>
          <cell r="F385">
            <v>0</v>
          </cell>
          <cell r="G385">
            <v>15975126.281108402</v>
          </cell>
          <cell r="H385" t="str">
            <v xml:space="preserve">TOTAL DOS SERVIÇOS S/ REAJUSTE =&gt;  </v>
          </cell>
          <cell r="I385">
            <v>15055307.230550677</v>
          </cell>
          <cell r="J385" t="str">
            <v xml:space="preserve">COM REAJUSTE ==&gt;  </v>
          </cell>
          <cell r="K385">
            <v>0</v>
          </cell>
          <cell r="L385">
            <v>0</v>
          </cell>
          <cell r="M385">
            <v>0.99999999999999989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 t="str">
            <v>UT - 586 OBRA CÓRREGO PONTE BAIXA</v>
          </cell>
        </row>
      </sheetData>
      <sheetData sheetId="15">
        <row r="1">
          <cell r="J1" t="str">
            <v>UT - 586 OBRA CÓRREGO PONTE BAIXA</v>
          </cell>
        </row>
        <row r="4">
          <cell r="S4">
            <v>1</v>
          </cell>
          <cell r="T4" t="str">
            <v>JANEIRO</v>
          </cell>
        </row>
        <row r="5">
          <cell r="S5">
            <v>2</v>
          </cell>
          <cell r="T5" t="str">
            <v>FEVEREIRO</v>
          </cell>
        </row>
        <row r="6">
          <cell r="S6">
            <v>3</v>
          </cell>
          <cell r="T6" t="str">
            <v>MARÇO</v>
          </cell>
        </row>
        <row r="7">
          <cell r="S7">
            <v>4</v>
          </cell>
          <cell r="T7" t="str">
            <v>ABRIL</v>
          </cell>
        </row>
        <row r="8">
          <cell r="S8">
            <v>5</v>
          </cell>
          <cell r="T8" t="str">
            <v>MAIO</v>
          </cell>
        </row>
        <row r="9">
          <cell r="S9">
            <v>6</v>
          </cell>
          <cell r="T9" t="str">
            <v>JUNHO</v>
          </cell>
        </row>
        <row r="10">
          <cell r="S10">
            <v>7</v>
          </cell>
          <cell r="T10" t="str">
            <v>JULHO</v>
          </cell>
        </row>
        <row r="11">
          <cell r="S11">
            <v>8</v>
          </cell>
          <cell r="T11" t="str">
            <v>AGOSTO</v>
          </cell>
        </row>
        <row r="12">
          <cell r="S12">
            <v>9</v>
          </cell>
          <cell r="T12" t="str">
            <v>SETEMBRO</v>
          </cell>
        </row>
        <row r="13">
          <cell r="S13">
            <v>10</v>
          </cell>
          <cell r="T13" t="str">
            <v>OUTUBRO</v>
          </cell>
        </row>
        <row r="14">
          <cell r="S14">
            <v>11</v>
          </cell>
          <cell r="T14" t="str">
            <v>NOVEMBRO</v>
          </cell>
        </row>
        <row r="15">
          <cell r="S15">
            <v>12</v>
          </cell>
          <cell r="T15" t="str">
            <v>DEZEMBRO</v>
          </cell>
        </row>
        <row r="21">
          <cell r="Q21">
            <v>1</v>
          </cell>
          <cell r="R21">
            <v>2013</v>
          </cell>
          <cell r="S21">
            <v>40544</v>
          </cell>
          <cell r="T21" t="str">
            <v>1a SEMANA      1/1/13 a 6/1/13</v>
          </cell>
          <cell r="U21" t="str">
            <v>2a SEMANA      7/1/13 a 13/1/13</v>
          </cell>
          <cell r="V21" t="str">
            <v>3a SEMANA      14/1/13 a 20/1/13</v>
          </cell>
          <cell r="W21" t="str">
            <v>4a SEMANA      21/1/03 a 27/1/03</v>
          </cell>
          <cell r="X21" t="str">
            <v>5a SEMANA      28/1/13 a 31/1/13</v>
          </cell>
          <cell r="Y21">
            <v>0</v>
          </cell>
        </row>
        <row r="22">
          <cell r="Q22">
            <v>2</v>
          </cell>
          <cell r="R22">
            <v>0</v>
          </cell>
          <cell r="S22">
            <v>40575</v>
          </cell>
          <cell r="T22" t="str">
            <v>1a SEMANA      1/2/13 a 3/2/13</v>
          </cell>
          <cell r="U22" t="str">
            <v>2a SEMANA      4/2/13 a 10/2/13</v>
          </cell>
          <cell r="V22" t="str">
            <v>3a SEMANA      11/2/13 a 17/2/13</v>
          </cell>
          <cell r="W22" t="str">
            <v>4a SEMANA      18/2/13 a 24/2/13</v>
          </cell>
          <cell r="X22" t="str">
            <v>5a SEMANA      25/2/13 a 28/2/13</v>
          </cell>
          <cell r="Y22">
            <v>0</v>
          </cell>
        </row>
        <row r="23">
          <cell r="Q23">
            <v>3</v>
          </cell>
          <cell r="R23">
            <v>0</v>
          </cell>
          <cell r="S23">
            <v>40603</v>
          </cell>
          <cell r="T23" t="str">
            <v>1a SEMANA      1/3/13 a 3/3/13</v>
          </cell>
          <cell r="U23" t="str">
            <v>2a SEMANA      4/3/13 a 10/3/13</v>
          </cell>
          <cell r="V23" t="str">
            <v>3a SEMANA      11/3/13 a 17/3/13</v>
          </cell>
          <cell r="W23" t="str">
            <v>4a SEMANA      18/3/13 a 24/3/13</v>
          </cell>
          <cell r="X23" t="str">
            <v>5a SEMANA      25/3/13 a 31/3/13</v>
          </cell>
          <cell r="Y23">
            <v>0</v>
          </cell>
        </row>
        <row r="24">
          <cell r="Q24">
            <v>4</v>
          </cell>
          <cell r="R24">
            <v>0</v>
          </cell>
          <cell r="S24">
            <v>40634</v>
          </cell>
          <cell r="T24" t="str">
            <v>1a SEMANA      1/4/13 a 7/4/13</v>
          </cell>
          <cell r="U24" t="str">
            <v>2a SEMANA      8/4/13 a 14/4/13</v>
          </cell>
          <cell r="V24" t="str">
            <v>3a SEMANA      15/4/13 a 21/4/13</v>
          </cell>
          <cell r="W24" t="str">
            <v>4a SEMANA      22/4/13 a 28/4/13</v>
          </cell>
          <cell r="X24" t="str">
            <v>5a SEMANA      29/4/13 a 30/4/13</v>
          </cell>
          <cell r="Y24">
            <v>0</v>
          </cell>
        </row>
        <row r="25">
          <cell r="Q25">
            <v>5</v>
          </cell>
          <cell r="R25">
            <v>0</v>
          </cell>
          <cell r="S25">
            <v>40664</v>
          </cell>
          <cell r="T25" t="str">
            <v>1a SEMANA      1/5/13 a 4/5/13</v>
          </cell>
          <cell r="U25" t="str">
            <v>2a SEMANA      5/5/13 a 11/5/13</v>
          </cell>
          <cell r="V25" t="str">
            <v>3a SEMANA      12/5/13 a 18/5/13</v>
          </cell>
          <cell r="W25" t="str">
            <v>4a SEMANA      19/5/13 a 25/5/13</v>
          </cell>
          <cell r="X25" t="str">
            <v>5a SEMANA      27/5/13 a 31/5/13</v>
          </cell>
          <cell r="Y25">
            <v>0</v>
          </cell>
        </row>
        <row r="26">
          <cell r="Q26">
            <v>6</v>
          </cell>
          <cell r="R26">
            <v>0</v>
          </cell>
          <cell r="S26">
            <v>40695</v>
          </cell>
          <cell r="T26" t="str">
            <v>1a SEMANA      1/6/13 a 2/6/13</v>
          </cell>
          <cell r="U26" t="str">
            <v>2a SEMANA      3/6/13 a 9/6/13</v>
          </cell>
          <cell r="V26" t="str">
            <v>3a SEMANA      10/6/13 a 16/6/13</v>
          </cell>
          <cell r="W26" t="str">
            <v>4a SEMANA      17/6/13 a 23/6/13</v>
          </cell>
          <cell r="X26" t="str">
            <v>5a SEMANA      24/6/13 a 30/6/13</v>
          </cell>
          <cell r="Y26">
            <v>0</v>
          </cell>
        </row>
        <row r="27">
          <cell r="Q27">
            <v>7</v>
          </cell>
          <cell r="R27">
            <v>0</v>
          </cell>
          <cell r="S27">
            <v>40725</v>
          </cell>
          <cell r="T27" t="str">
            <v>1a SEMANA      1/7/13 a 7/7/13</v>
          </cell>
          <cell r="U27" t="str">
            <v>2a SEMANA      8/7/13 a 14/7/13</v>
          </cell>
          <cell r="V27" t="str">
            <v>3a SEMANA      15/7/13 a 21/7/13</v>
          </cell>
          <cell r="W27" t="str">
            <v>4a SEMANA      22/7/13 a 28/7/13</v>
          </cell>
          <cell r="X27" t="str">
            <v>5a SEMANA      29/7/13 a 31/7/13</v>
          </cell>
          <cell r="Y27">
            <v>0</v>
          </cell>
        </row>
        <row r="28">
          <cell r="Q28">
            <v>8</v>
          </cell>
          <cell r="R28">
            <v>0</v>
          </cell>
          <cell r="S28">
            <v>40756</v>
          </cell>
          <cell r="T28" t="str">
            <v>1a SEMANA      1/8/13 a 4/8/13</v>
          </cell>
          <cell r="U28" t="str">
            <v>2a SEMANA      5/8/13 a 11/8/13</v>
          </cell>
          <cell r="V28" t="str">
            <v>3a SEMANA      12/8/13 a 18/8/13</v>
          </cell>
          <cell r="W28" t="str">
            <v>4a SEMANA      19/8/13 a 25/8/13</v>
          </cell>
          <cell r="X28" t="str">
            <v>5a SEMANA      26/8/13 a 31/8/13</v>
          </cell>
          <cell r="Y28">
            <v>0</v>
          </cell>
        </row>
        <row r="29">
          <cell r="Q29">
            <v>9</v>
          </cell>
          <cell r="R29">
            <v>0</v>
          </cell>
          <cell r="S29">
            <v>40787</v>
          </cell>
          <cell r="T29" t="str">
            <v>1a SEMANA      2/9/13 a 8/9/13</v>
          </cell>
          <cell r="U29" t="str">
            <v>2a SEMANA      9/9/13 a 15/9/13</v>
          </cell>
          <cell r="V29" t="str">
            <v>3a SEMANA      16/9/13 a 22/9/13</v>
          </cell>
          <cell r="W29" t="str">
            <v>4a SEMANA      23/9/13 a 30/9/13</v>
          </cell>
          <cell r="X29">
            <v>0</v>
          </cell>
          <cell r="Y29">
            <v>0</v>
          </cell>
        </row>
        <row r="30">
          <cell r="Q30">
            <v>10</v>
          </cell>
          <cell r="R30">
            <v>0</v>
          </cell>
          <cell r="S30">
            <v>40817</v>
          </cell>
          <cell r="T30" t="str">
            <v>1a SEMANA      1/10/13 a 6/10/13</v>
          </cell>
          <cell r="U30" t="str">
            <v>2a SEMANA      7/10/13 a 13/10/13</v>
          </cell>
          <cell r="V30" t="str">
            <v>3a SEMANA      14/10/13 a 20/10/13</v>
          </cell>
          <cell r="W30" t="str">
            <v>4a SEMANA      21/10/13 a 27/10/13</v>
          </cell>
          <cell r="X30" t="str">
            <v>5a SEMANA      28/10/13 a 31/10/13</v>
          </cell>
          <cell r="Y30">
            <v>0</v>
          </cell>
        </row>
        <row r="31">
          <cell r="Q31">
            <v>11</v>
          </cell>
          <cell r="R31">
            <v>0</v>
          </cell>
          <cell r="S31">
            <v>40848</v>
          </cell>
          <cell r="T31" t="str">
            <v>1a SEMANA      1/11/13 a 3/11/13</v>
          </cell>
          <cell r="U31" t="str">
            <v>2a SEMANA      4/11/13 a 10/11/13</v>
          </cell>
          <cell r="V31" t="str">
            <v>3a SEMANA      11/11/13 a 17/11/13</v>
          </cell>
          <cell r="W31" t="str">
            <v>4a SEMANA      18/11/13 a 24/11/13</v>
          </cell>
          <cell r="X31" t="str">
            <v>5a SEMANA      25/11/13 a 30/11/13</v>
          </cell>
          <cell r="Y31">
            <v>0</v>
          </cell>
        </row>
        <row r="32">
          <cell r="Q32">
            <v>12</v>
          </cell>
          <cell r="R32">
            <v>0</v>
          </cell>
          <cell r="S32">
            <v>40878</v>
          </cell>
          <cell r="T32" t="str">
            <v>1a SEMANA      2/12/13 a 8/12/13</v>
          </cell>
          <cell r="U32" t="str">
            <v>2a SEMANA      9/12/13 a 15/12/13</v>
          </cell>
          <cell r="V32" t="str">
            <v>3a SEMANA      16/12/13 a 22/12/13</v>
          </cell>
          <cell r="W32" t="str">
            <v>4a SEMANA      23/12/13 a 29/12/13</v>
          </cell>
          <cell r="X32" t="str">
            <v>5a SEMANA      30/1/13 a 31/1/13</v>
          </cell>
          <cell r="Y32">
            <v>0</v>
          </cell>
        </row>
        <row r="33">
          <cell r="S33">
            <v>40909</v>
          </cell>
          <cell r="T33" t="str">
            <v>1a SEMANA      1/1/14 a 5/1/14</v>
          </cell>
          <cell r="U33" t="str">
            <v>2a SEMANA      6/1/14 a 12/1/14</v>
          </cell>
          <cell r="V33" t="str">
            <v>3a SEMANA      13/1/14 a 19/1/14</v>
          </cell>
          <cell r="W33" t="str">
            <v>4a SEMANA      20/1/14 a 26/1/14</v>
          </cell>
          <cell r="X33" t="str">
            <v>5a SEMANA      27/1/14 a 31/1/14</v>
          </cell>
          <cell r="Y33">
            <v>0</v>
          </cell>
        </row>
        <row r="34">
          <cell r="S34">
            <v>40940</v>
          </cell>
          <cell r="T34" t="str">
            <v>1a SEMANA      27/1/14 a 2/2/14</v>
          </cell>
          <cell r="U34" t="str">
            <v>2a SEMANA      3/2/14 a 9/2/14</v>
          </cell>
          <cell r="V34" t="str">
            <v>3a SEMANA      10/2/14 a 16/2/14</v>
          </cell>
          <cell r="W34" t="str">
            <v>4a SEMANA      17/2/14 a 23/2/14</v>
          </cell>
          <cell r="X34">
            <v>0</v>
          </cell>
          <cell r="Y34">
            <v>0</v>
          </cell>
        </row>
        <row r="35">
          <cell r="S35">
            <v>40969</v>
          </cell>
          <cell r="T35" t="str">
            <v>1a SEMANA      24/2/14 a 2/3/14</v>
          </cell>
          <cell r="U35" t="str">
            <v>2a SEMANA      3/3/14 a 9/3/14</v>
          </cell>
          <cell r="V35" t="str">
            <v>3a SEMANA      10/3/14 a 16/3/14</v>
          </cell>
          <cell r="W35" t="str">
            <v>4a SEMANA      17/3/14 a 23/3/14</v>
          </cell>
          <cell r="X35" t="str">
            <v>5a SEMANA      24/3/14 a 30/3/14</v>
          </cell>
          <cell r="Y35">
            <v>0</v>
          </cell>
        </row>
        <row r="36">
          <cell r="S36">
            <v>41000</v>
          </cell>
          <cell r="T36" t="str">
            <v>1a SEMANA      31/3/14 a 6/4/14</v>
          </cell>
          <cell r="U36" t="str">
            <v>2a SEMANA      7/4/14 a 13/4/14</v>
          </cell>
          <cell r="V36" t="str">
            <v>3a SEMANA      14/4/14 a 20/4/14</v>
          </cell>
          <cell r="W36" t="str">
            <v>4a SEMANA      21/4/14 a 27/4/14</v>
          </cell>
          <cell r="X36">
            <v>0</v>
          </cell>
          <cell r="Y36">
            <v>0</v>
          </cell>
        </row>
        <row r="37">
          <cell r="S37">
            <v>41030</v>
          </cell>
          <cell r="T37" t="str">
            <v>1a SEMANA      28/4/14 a 4/5/14</v>
          </cell>
          <cell r="U37" t="str">
            <v>2a SEMANA      5/5/14 a 11/5/14</v>
          </cell>
          <cell r="V37" t="str">
            <v>3a SEMANA      12/5/14 a 18/5/14</v>
          </cell>
          <cell r="W37" t="str">
            <v>4a SEMANA      19/5/14 a 25/5/14</v>
          </cell>
          <cell r="X37">
            <v>0</v>
          </cell>
          <cell r="Y37">
            <v>0</v>
          </cell>
        </row>
        <row r="38">
          <cell r="S38">
            <v>41061</v>
          </cell>
          <cell r="T38" t="str">
            <v>1a SEMANA      26/5/14 a 1/6/14</v>
          </cell>
          <cell r="U38" t="str">
            <v>2a SEMANA      2/6/14 a 8/6/14</v>
          </cell>
          <cell r="V38" t="str">
            <v>3a SEMANA      9/6/14 a 15/6/14</v>
          </cell>
          <cell r="W38" t="str">
            <v>4a SEMANA      16/6/14 a 22/6/14</v>
          </cell>
          <cell r="X38" t="str">
            <v>5a SEMANA      23/6/14 a 29/6/14</v>
          </cell>
          <cell r="Y38">
            <v>0</v>
          </cell>
        </row>
        <row r="39">
          <cell r="S39">
            <v>41091</v>
          </cell>
          <cell r="T39" t="str">
            <v>1a SEMANA      30/6/14 a 6/7/14</v>
          </cell>
          <cell r="U39" t="str">
            <v>2a SEMANA      7/7/14 a 13/7/14</v>
          </cell>
          <cell r="V39" t="str">
            <v>3a SEMANA      14/7/14 a 20/7/14</v>
          </cell>
          <cell r="W39" t="str">
            <v>4a SEMANA      21/7/14 a 27/7/14</v>
          </cell>
          <cell r="X39">
            <v>0</v>
          </cell>
          <cell r="Y39">
            <v>0</v>
          </cell>
        </row>
        <row r="40">
          <cell r="S40">
            <v>41122</v>
          </cell>
          <cell r="T40" t="str">
            <v>1a SEMANA      28/7/14 a 3/8/14</v>
          </cell>
          <cell r="U40" t="str">
            <v>2a SEMANA      4/8/14 a 10/8/14</v>
          </cell>
          <cell r="V40" t="str">
            <v>3a SEMANA      11/8/14 a 17/8/14</v>
          </cell>
          <cell r="W40" t="str">
            <v>4a SEMANA      18/8/14 a 24/8/14</v>
          </cell>
          <cell r="X40">
            <v>0</v>
          </cell>
          <cell r="Y40">
            <v>0</v>
          </cell>
        </row>
        <row r="41">
          <cell r="S41">
            <v>41153</v>
          </cell>
          <cell r="T41" t="str">
            <v>1a SEMANA      25/8/14 a 31/8/14</v>
          </cell>
          <cell r="U41" t="str">
            <v>2a SEMANA      1/9/14 a 7/9/14</v>
          </cell>
          <cell r="V41" t="str">
            <v>3a SEMANA      8/9/14 a 14/9/14</v>
          </cell>
          <cell r="W41" t="str">
            <v>4a SEMANA      15/9/14 a 21/9/14</v>
          </cell>
          <cell r="X41" t="str">
            <v>5a SEMANA      22/9/14 a 28/9/14</v>
          </cell>
          <cell r="Y41">
            <v>0</v>
          </cell>
        </row>
        <row r="42">
          <cell r="S42">
            <v>41183</v>
          </cell>
          <cell r="T42" t="str">
            <v>1a SEMANA      29/9/14 a 5/10/14</v>
          </cell>
          <cell r="U42" t="str">
            <v>2a SEMANA      6/10/14 a 12/10/14</v>
          </cell>
          <cell r="V42" t="str">
            <v>3a SEMANA      13/10/14 a 19/10/14</v>
          </cell>
          <cell r="W42" t="str">
            <v>4a SEMANA      20/10/14 a 26/10/14</v>
          </cell>
          <cell r="X42">
            <v>0</v>
          </cell>
          <cell r="Y42">
            <v>0</v>
          </cell>
        </row>
        <row r="43">
          <cell r="S43">
            <v>41214</v>
          </cell>
          <cell r="T43" t="str">
            <v>1a SEMANA      27/10/14 a 2/11/14</v>
          </cell>
          <cell r="U43" t="str">
            <v>2a SEMANA      3/11/14 a 9/11/14</v>
          </cell>
          <cell r="V43" t="str">
            <v>3a SEMANA      10/11/14 a 16/11/14</v>
          </cell>
          <cell r="W43" t="str">
            <v>4a SEMANA      17/11/14 a 23/11/14</v>
          </cell>
          <cell r="X43" t="str">
            <v>5a SEMANA      24/11/14 a 30/11/14</v>
          </cell>
          <cell r="Y43">
            <v>0</v>
          </cell>
        </row>
        <row r="44">
          <cell r="S44">
            <v>41244</v>
          </cell>
          <cell r="T44" t="str">
            <v>1a SEMANA      1/12/14 a 7/12/14</v>
          </cell>
          <cell r="U44" t="str">
            <v>2a SEMANA      8/12/14 a 14/12/14</v>
          </cell>
          <cell r="V44" t="str">
            <v>3a SEMANA      15/12/14 a 21/12/14</v>
          </cell>
          <cell r="W44" t="str">
            <v>4a SEMANA      22/12/14 a 28/12/14</v>
          </cell>
          <cell r="X44">
            <v>0</v>
          </cell>
          <cell r="Y44">
            <v>0</v>
          </cell>
        </row>
        <row r="48">
          <cell r="C48">
            <v>40544</v>
          </cell>
          <cell r="D48">
            <v>26</v>
          </cell>
          <cell r="E48">
            <v>5</v>
          </cell>
          <cell r="F48">
            <v>6</v>
          </cell>
          <cell r="G48">
            <v>6</v>
          </cell>
          <cell r="H48">
            <v>6</v>
          </cell>
          <cell r="I48">
            <v>3</v>
          </cell>
          <cell r="J48">
            <v>0</v>
          </cell>
          <cell r="K48">
            <v>5</v>
          </cell>
          <cell r="L48">
            <v>40544</v>
          </cell>
          <cell r="M48">
            <v>21</v>
          </cell>
          <cell r="N48">
            <v>4</v>
          </cell>
          <cell r="O48">
            <v>5</v>
          </cell>
          <cell r="P48">
            <v>5</v>
          </cell>
          <cell r="Q48">
            <v>5</v>
          </cell>
          <cell r="R48">
            <v>2</v>
          </cell>
          <cell r="S48">
            <v>0</v>
          </cell>
          <cell r="T48">
            <v>5</v>
          </cell>
        </row>
        <row r="49">
          <cell r="C49">
            <v>40575</v>
          </cell>
          <cell r="D49">
            <v>23</v>
          </cell>
          <cell r="E49">
            <v>2</v>
          </cell>
          <cell r="F49">
            <v>6</v>
          </cell>
          <cell r="G49">
            <v>6</v>
          </cell>
          <cell r="H49">
            <v>6</v>
          </cell>
          <cell r="I49">
            <v>3</v>
          </cell>
          <cell r="J49">
            <v>0</v>
          </cell>
          <cell r="K49">
            <v>5</v>
          </cell>
          <cell r="L49">
            <v>40575</v>
          </cell>
          <cell r="M49">
            <v>18</v>
          </cell>
          <cell r="N49">
            <v>1</v>
          </cell>
          <cell r="O49">
            <v>5</v>
          </cell>
          <cell r="P49">
            <v>5</v>
          </cell>
          <cell r="Q49">
            <v>5</v>
          </cell>
          <cell r="R49">
            <v>2</v>
          </cell>
          <cell r="S49">
            <v>0</v>
          </cell>
          <cell r="T49">
            <v>5</v>
          </cell>
        </row>
        <row r="50">
          <cell r="C50">
            <v>40603</v>
          </cell>
          <cell r="D50">
            <v>26</v>
          </cell>
          <cell r="E50">
            <v>2</v>
          </cell>
          <cell r="F50">
            <v>6</v>
          </cell>
          <cell r="G50">
            <v>6</v>
          </cell>
          <cell r="H50">
            <v>6</v>
          </cell>
          <cell r="I50">
            <v>6</v>
          </cell>
          <cell r="J50">
            <v>0</v>
          </cell>
          <cell r="K50">
            <v>5</v>
          </cell>
          <cell r="L50">
            <v>40603</v>
          </cell>
          <cell r="M50">
            <v>21</v>
          </cell>
          <cell r="N50">
            <v>1</v>
          </cell>
          <cell r="O50">
            <v>5</v>
          </cell>
          <cell r="P50">
            <v>5</v>
          </cell>
          <cell r="Q50">
            <v>5</v>
          </cell>
          <cell r="R50">
            <v>5</v>
          </cell>
          <cell r="S50">
            <v>0</v>
          </cell>
          <cell r="T50">
            <v>5</v>
          </cell>
        </row>
        <row r="51">
          <cell r="C51">
            <v>40634</v>
          </cell>
          <cell r="D51">
            <v>26</v>
          </cell>
          <cell r="E51">
            <v>6</v>
          </cell>
          <cell r="F51">
            <v>6</v>
          </cell>
          <cell r="G51">
            <v>6</v>
          </cell>
          <cell r="H51">
            <v>6</v>
          </cell>
          <cell r="I51">
            <v>2</v>
          </cell>
          <cell r="J51">
            <v>0</v>
          </cell>
          <cell r="K51">
            <v>5</v>
          </cell>
          <cell r="L51">
            <v>40634</v>
          </cell>
          <cell r="M51">
            <v>21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1</v>
          </cell>
          <cell r="S51">
            <v>0</v>
          </cell>
          <cell r="T51">
            <v>5</v>
          </cell>
        </row>
        <row r="52">
          <cell r="C52">
            <v>40664</v>
          </cell>
          <cell r="D52">
            <v>25</v>
          </cell>
          <cell r="E52">
            <v>3</v>
          </cell>
          <cell r="F52">
            <v>6</v>
          </cell>
          <cell r="G52">
            <v>6</v>
          </cell>
          <cell r="H52">
            <v>6</v>
          </cell>
          <cell r="I52">
            <v>4</v>
          </cell>
          <cell r="J52">
            <v>0</v>
          </cell>
          <cell r="K52">
            <v>5</v>
          </cell>
          <cell r="L52">
            <v>40664</v>
          </cell>
          <cell r="M52">
            <v>20</v>
          </cell>
          <cell r="N52">
            <v>2</v>
          </cell>
          <cell r="O52">
            <v>5</v>
          </cell>
          <cell r="P52">
            <v>5</v>
          </cell>
          <cell r="Q52">
            <v>5</v>
          </cell>
          <cell r="R52">
            <v>3</v>
          </cell>
          <cell r="S52">
            <v>0</v>
          </cell>
          <cell r="T52">
            <v>5</v>
          </cell>
        </row>
        <row r="53">
          <cell r="C53">
            <v>40695</v>
          </cell>
          <cell r="D53">
            <v>26</v>
          </cell>
          <cell r="E53">
            <v>2</v>
          </cell>
          <cell r="F53">
            <v>6</v>
          </cell>
          <cell r="G53">
            <v>6</v>
          </cell>
          <cell r="H53">
            <v>6</v>
          </cell>
          <cell r="I53">
            <v>6</v>
          </cell>
          <cell r="J53">
            <v>0</v>
          </cell>
          <cell r="K53">
            <v>5</v>
          </cell>
          <cell r="L53">
            <v>40695</v>
          </cell>
          <cell r="M53">
            <v>21</v>
          </cell>
          <cell r="N53">
            <v>1</v>
          </cell>
          <cell r="O53">
            <v>5</v>
          </cell>
          <cell r="P53">
            <v>5</v>
          </cell>
          <cell r="Q53">
            <v>5</v>
          </cell>
          <cell r="R53">
            <v>5</v>
          </cell>
          <cell r="S53">
            <v>0</v>
          </cell>
          <cell r="T53">
            <v>5</v>
          </cell>
        </row>
        <row r="54">
          <cell r="C54">
            <v>40725</v>
          </cell>
          <cell r="D54">
            <v>26</v>
          </cell>
          <cell r="E54">
            <v>6</v>
          </cell>
          <cell r="F54">
            <v>6</v>
          </cell>
          <cell r="G54">
            <v>6</v>
          </cell>
          <cell r="H54">
            <v>6</v>
          </cell>
          <cell r="I54">
            <v>2</v>
          </cell>
          <cell r="J54">
            <v>0</v>
          </cell>
          <cell r="K54">
            <v>5</v>
          </cell>
          <cell r="L54">
            <v>40725</v>
          </cell>
          <cell r="M54">
            <v>21</v>
          </cell>
          <cell r="N54">
            <v>5</v>
          </cell>
          <cell r="O54">
            <v>5</v>
          </cell>
          <cell r="P54">
            <v>5</v>
          </cell>
          <cell r="Q54">
            <v>5</v>
          </cell>
          <cell r="R54">
            <v>1</v>
          </cell>
          <cell r="S54">
            <v>0</v>
          </cell>
          <cell r="T54">
            <v>5</v>
          </cell>
        </row>
        <row r="55">
          <cell r="C55">
            <v>40756</v>
          </cell>
          <cell r="D55">
            <v>27</v>
          </cell>
          <cell r="E55">
            <v>3</v>
          </cell>
          <cell r="F55">
            <v>6</v>
          </cell>
          <cell r="G55">
            <v>6</v>
          </cell>
          <cell r="H55">
            <v>6</v>
          </cell>
          <cell r="I55">
            <v>5</v>
          </cell>
          <cell r="J55">
            <v>0</v>
          </cell>
          <cell r="K55">
            <v>5</v>
          </cell>
          <cell r="L55">
            <v>40756</v>
          </cell>
          <cell r="M55">
            <v>21</v>
          </cell>
          <cell r="N55">
            <v>2</v>
          </cell>
          <cell r="O55">
            <v>5</v>
          </cell>
          <cell r="P55">
            <v>5</v>
          </cell>
          <cell r="Q55">
            <v>5</v>
          </cell>
          <cell r="R55">
            <v>4</v>
          </cell>
          <cell r="S55">
            <v>0</v>
          </cell>
          <cell r="T55">
            <v>5</v>
          </cell>
        </row>
        <row r="56">
          <cell r="C56">
            <v>40787</v>
          </cell>
          <cell r="D56">
            <v>25</v>
          </cell>
          <cell r="E56">
            <v>6</v>
          </cell>
          <cell r="F56">
            <v>6</v>
          </cell>
          <cell r="G56">
            <v>6</v>
          </cell>
          <cell r="H56">
            <v>7</v>
          </cell>
          <cell r="I56">
            <v>0</v>
          </cell>
          <cell r="J56">
            <v>0</v>
          </cell>
          <cell r="K56">
            <v>4</v>
          </cell>
          <cell r="L56">
            <v>40787</v>
          </cell>
          <cell r="M56">
            <v>21</v>
          </cell>
          <cell r="N56">
            <v>5</v>
          </cell>
          <cell r="O56">
            <v>5</v>
          </cell>
          <cell r="P56">
            <v>5</v>
          </cell>
          <cell r="Q56">
            <v>6</v>
          </cell>
          <cell r="R56">
            <v>0</v>
          </cell>
          <cell r="S56">
            <v>0</v>
          </cell>
          <cell r="T56">
            <v>4</v>
          </cell>
        </row>
        <row r="57">
          <cell r="C57">
            <v>40817</v>
          </cell>
          <cell r="D57">
            <v>26</v>
          </cell>
          <cell r="E57">
            <v>5</v>
          </cell>
          <cell r="F57">
            <v>6</v>
          </cell>
          <cell r="G57">
            <v>6</v>
          </cell>
          <cell r="H57">
            <v>6</v>
          </cell>
          <cell r="I57">
            <v>3</v>
          </cell>
          <cell r="J57">
            <v>0</v>
          </cell>
          <cell r="K57">
            <v>5</v>
          </cell>
          <cell r="L57">
            <v>40817</v>
          </cell>
          <cell r="M57">
            <v>21</v>
          </cell>
          <cell r="N57">
            <v>4</v>
          </cell>
          <cell r="O57">
            <v>5</v>
          </cell>
          <cell r="P57">
            <v>5</v>
          </cell>
          <cell r="Q57">
            <v>5</v>
          </cell>
          <cell r="R57">
            <v>2</v>
          </cell>
          <cell r="S57">
            <v>0</v>
          </cell>
          <cell r="T57">
            <v>5</v>
          </cell>
        </row>
        <row r="58">
          <cell r="C58">
            <v>40848</v>
          </cell>
          <cell r="D58">
            <v>25</v>
          </cell>
          <cell r="E58">
            <v>2</v>
          </cell>
          <cell r="F58">
            <v>6</v>
          </cell>
          <cell r="G58">
            <v>6</v>
          </cell>
          <cell r="H58">
            <v>6</v>
          </cell>
          <cell r="I58">
            <v>5</v>
          </cell>
          <cell r="J58">
            <v>0</v>
          </cell>
          <cell r="K58">
            <v>5</v>
          </cell>
          <cell r="L58">
            <v>40848</v>
          </cell>
          <cell r="M58">
            <v>20</v>
          </cell>
          <cell r="N58">
            <v>1</v>
          </cell>
          <cell r="O58">
            <v>5</v>
          </cell>
          <cell r="P58">
            <v>5</v>
          </cell>
          <cell r="Q58">
            <v>5</v>
          </cell>
          <cell r="R58">
            <v>4</v>
          </cell>
          <cell r="S58">
            <v>0</v>
          </cell>
          <cell r="T58">
            <v>5</v>
          </cell>
        </row>
        <row r="59">
          <cell r="C59">
            <v>40878</v>
          </cell>
          <cell r="D59">
            <v>26</v>
          </cell>
          <cell r="E59">
            <v>6</v>
          </cell>
          <cell r="F59">
            <v>6</v>
          </cell>
          <cell r="G59">
            <v>6</v>
          </cell>
          <cell r="H59">
            <v>6</v>
          </cell>
          <cell r="I59">
            <v>2</v>
          </cell>
          <cell r="J59">
            <v>0</v>
          </cell>
          <cell r="K59">
            <v>5</v>
          </cell>
          <cell r="L59">
            <v>40878</v>
          </cell>
          <cell r="M59">
            <v>21</v>
          </cell>
          <cell r="N59">
            <v>5</v>
          </cell>
          <cell r="O59">
            <v>5</v>
          </cell>
          <cell r="P59">
            <v>5</v>
          </cell>
          <cell r="Q59">
            <v>5</v>
          </cell>
          <cell r="R59">
            <v>1</v>
          </cell>
          <cell r="S59">
            <v>0</v>
          </cell>
          <cell r="T59">
            <v>5</v>
          </cell>
        </row>
        <row r="60">
          <cell r="C60">
            <v>40909</v>
          </cell>
          <cell r="D60">
            <v>26</v>
          </cell>
          <cell r="E60">
            <v>4</v>
          </cell>
          <cell r="F60">
            <v>6</v>
          </cell>
          <cell r="G60">
            <v>6</v>
          </cell>
          <cell r="H60">
            <v>6</v>
          </cell>
          <cell r="I60">
            <v>4</v>
          </cell>
          <cell r="J60">
            <v>0</v>
          </cell>
          <cell r="K60">
            <v>5</v>
          </cell>
          <cell r="L60">
            <v>40909</v>
          </cell>
          <cell r="M60">
            <v>21</v>
          </cell>
          <cell r="N60">
            <v>3</v>
          </cell>
          <cell r="O60">
            <v>5</v>
          </cell>
          <cell r="P60">
            <v>5</v>
          </cell>
          <cell r="Q60">
            <v>5</v>
          </cell>
          <cell r="R60">
            <v>3</v>
          </cell>
          <cell r="S60">
            <v>0</v>
          </cell>
          <cell r="T60">
            <v>5</v>
          </cell>
        </row>
        <row r="61">
          <cell r="C61">
            <v>40940</v>
          </cell>
          <cell r="D61">
            <v>24</v>
          </cell>
          <cell r="E61">
            <v>6</v>
          </cell>
          <cell r="F61">
            <v>6</v>
          </cell>
          <cell r="G61">
            <v>6</v>
          </cell>
          <cell r="H61">
            <v>6</v>
          </cell>
          <cell r="I61">
            <v>0</v>
          </cell>
          <cell r="J61">
            <v>0</v>
          </cell>
          <cell r="K61">
            <v>4</v>
          </cell>
          <cell r="L61">
            <v>40940</v>
          </cell>
          <cell r="M61">
            <v>20</v>
          </cell>
          <cell r="N61">
            <v>5</v>
          </cell>
          <cell r="O61">
            <v>5</v>
          </cell>
          <cell r="P61">
            <v>5</v>
          </cell>
          <cell r="Q61">
            <v>5</v>
          </cell>
          <cell r="R61">
            <v>0</v>
          </cell>
          <cell r="S61">
            <v>0</v>
          </cell>
          <cell r="T61">
            <v>4</v>
          </cell>
        </row>
        <row r="62">
          <cell r="C62">
            <v>40969</v>
          </cell>
          <cell r="D62">
            <v>30</v>
          </cell>
          <cell r="E62">
            <v>6</v>
          </cell>
          <cell r="F62">
            <v>6</v>
          </cell>
          <cell r="G62">
            <v>6</v>
          </cell>
          <cell r="H62">
            <v>6</v>
          </cell>
          <cell r="I62">
            <v>6</v>
          </cell>
          <cell r="J62">
            <v>0</v>
          </cell>
          <cell r="K62">
            <v>5</v>
          </cell>
          <cell r="L62">
            <v>40969</v>
          </cell>
          <cell r="M62">
            <v>25</v>
          </cell>
          <cell r="N62">
            <v>5</v>
          </cell>
          <cell r="O62">
            <v>5</v>
          </cell>
          <cell r="P62">
            <v>5</v>
          </cell>
          <cell r="Q62">
            <v>5</v>
          </cell>
          <cell r="R62">
            <v>5</v>
          </cell>
          <cell r="S62">
            <v>0</v>
          </cell>
          <cell r="T62">
            <v>5</v>
          </cell>
        </row>
        <row r="63">
          <cell r="C63">
            <v>41000</v>
          </cell>
          <cell r="D63">
            <v>24</v>
          </cell>
          <cell r="E63">
            <v>6</v>
          </cell>
          <cell r="F63">
            <v>6</v>
          </cell>
          <cell r="G63">
            <v>6</v>
          </cell>
          <cell r="H63">
            <v>6</v>
          </cell>
          <cell r="I63">
            <v>0</v>
          </cell>
          <cell r="J63">
            <v>0</v>
          </cell>
          <cell r="K63">
            <v>4</v>
          </cell>
          <cell r="L63">
            <v>41000</v>
          </cell>
          <cell r="M63">
            <v>20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4</v>
          </cell>
        </row>
        <row r="64">
          <cell r="C64">
            <v>41030</v>
          </cell>
          <cell r="D64">
            <v>24</v>
          </cell>
          <cell r="E64">
            <v>6</v>
          </cell>
          <cell r="F64">
            <v>6</v>
          </cell>
          <cell r="G64">
            <v>6</v>
          </cell>
          <cell r="H64">
            <v>6</v>
          </cell>
          <cell r="I64">
            <v>0</v>
          </cell>
          <cell r="J64">
            <v>0</v>
          </cell>
          <cell r="K64">
            <v>4</v>
          </cell>
          <cell r="L64">
            <v>41030</v>
          </cell>
          <cell r="M64">
            <v>20</v>
          </cell>
          <cell r="N64">
            <v>5</v>
          </cell>
          <cell r="O64">
            <v>5</v>
          </cell>
          <cell r="P64">
            <v>5</v>
          </cell>
          <cell r="Q64">
            <v>5</v>
          </cell>
          <cell r="R64">
            <v>0</v>
          </cell>
          <cell r="S64">
            <v>0</v>
          </cell>
          <cell r="T64">
            <v>4</v>
          </cell>
        </row>
        <row r="65">
          <cell r="C65">
            <v>41061</v>
          </cell>
          <cell r="D65">
            <v>30</v>
          </cell>
          <cell r="E65">
            <v>6</v>
          </cell>
          <cell r="F65">
            <v>6</v>
          </cell>
          <cell r="G65">
            <v>6</v>
          </cell>
          <cell r="H65">
            <v>6</v>
          </cell>
          <cell r="I65">
            <v>6</v>
          </cell>
          <cell r="J65">
            <v>0</v>
          </cell>
          <cell r="K65">
            <v>5</v>
          </cell>
          <cell r="L65">
            <v>41061</v>
          </cell>
          <cell r="M65">
            <v>25</v>
          </cell>
          <cell r="N65">
            <v>5</v>
          </cell>
          <cell r="O65">
            <v>5</v>
          </cell>
          <cell r="P65">
            <v>5</v>
          </cell>
          <cell r="Q65">
            <v>5</v>
          </cell>
          <cell r="R65">
            <v>5</v>
          </cell>
          <cell r="S65">
            <v>0</v>
          </cell>
          <cell r="T65">
            <v>5</v>
          </cell>
        </row>
        <row r="66">
          <cell r="C66">
            <v>41091</v>
          </cell>
          <cell r="D66">
            <v>24</v>
          </cell>
          <cell r="E66">
            <v>6</v>
          </cell>
          <cell r="F66">
            <v>6</v>
          </cell>
          <cell r="G66">
            <v>6</v>
          </cell>
          <cell r="H66">
            <v>6</v>
          </cell>
          <cell r="I66">
            <v>0</v>
          </cell>
          <cell r="J66">
            <v>0</v>
          </cell>
          <cell r="K66">
            <v>4</v>
          </cell>
          <cell r="L66">
            <v>41091</v>
          </cell>
          <cell r="M66">
            <v>20</v>
          </cell>
          <cell r="N66">
            <v>5</v>
          </cell>
          <cell r="O66">
            <v>5</v>
          </cell>
          <cell r="P66">
            <v>5</v>
          </cell>
          <cell r="Q66">
            <v>5</v>
          </cell>
          <cell r="R66">
            <v>0</v>
          </cell>
          <cell r="S66">
            <v>0</v>
          </cell>
          <cell r="T66">
            <v>4</v>
          </cell>
        </row>
        <row r="67">
          <cell r="C67">
            <v>41122</v>
          </cell>
          <cell r="D67">
            <v>24</v>
          </cell>
          <cell r="E67">
            <v>6</v>
          </cell>
          <cell r="F67">
            <v>6</v>
          </cell>
          <cell r="G67">
            <v>6</v>
          </cell>
          <cell r="H67">
            <v>6</v>
          </cell>
          <cell r="I67">
            <v>0</v>
          </cell>
          <cell r="J67">
            <v>0</v>
          </cell>
          <cell r="K67">
            <v>4</v>
          </cell>
          <cell r="L67">
            <v>41122</v>
          </cell>
          <cell r="M67">
            <v>20</v>
          </cell>
          <cell r="N67">
            <v>5</v>
          </cell>
          <cell r="O67">
            <v>5</v>
          </cell>
          <cell r="P67">
            <v>5</v>
          </cell>
          <cell r="Q67">
            <v>5</v>
          </cell>
          <cell r="R67">
            <v>0</v>
          </cell>
          <cell r="S67">
            <v>0</v>
          </cell>
          <cell r="T67">
            <v>4</v>
          </cell>
        </row>
        <row r="68">
          <cell r="C68">
            <v>41153</v>
          </cell>
          <cell r="D68">
            <v>30</v>
          </cell>
          <cell r="E68">
            <v>6</v>
          </cell>
          <cell r="F68">
            <v>6</v>
          </cell>
          <cell r="G68">
            <v>6</v>
          </cell>
          <cell r="H68">
            <v>6</v>
          </cell>
          <cell r="I68">
            <v>6</v>
          </cell>
          <cell r="J68">
            <v>0</v>
          </cell>
          <cell r="K68">
            <v>5</v>
          </cell>
          <cell r="L68">
            <v>41153</v>
          </cell>
          <cell r="M68">
            <v>25</v>
          </cell>
          <cell r="N68">
            <v>5</v>
          </cell>
          <cell r="O68">
            <v>5</v>
          </cell>
          <cell r="P68">
            <v>5</v>
          </cell>
          <cell r="Q68">
            <v>5</v>
          </cell>
          <cell r="R68">
            <v>5</v>
          </cell>
          <cell r="S68">
            <v>0</v>
          </cell>
          <cell r="T68">
            <v>5</v>
          </cell>
        </row>
        <row r="69">
          <cell r="C69">
            <v>41183</v>
          </cell>
          <cell r="D69">
            <v>24</v>
          </cell>
          <cell r="E69">
            <v>6</v>
          </cell>
          <cell r="F69">
            <v>6</v>
          </cell>
          <cell r="G69">
            <v>6</v>
          </cell>
          <cell r="H69">
            <v>6</v>
          </cell>
          <cell r="I69">
            <v>0</v>
          </cell>
          <cell r="J69">
            <v>0</v>
          </cell>
          <cell r="K69">
            <v>4</v>
          </cell>
          <cell r="L69">
            <v>41183</v>
          </cell>
          <cell r="M69">
            <v>20</v>
          </cell>
          <cell r="N69">
            <v>5</v>
          </cell>
          <cell r="O69">
            <v>5</v>
          </cell>
          <cell r="P69">
            <v>5</v>
          </cell>
          <cell r="Q69">
            <v>5</v>
          </cell>
          <cell r="R69">
            <v>0</v>
          </cell>
          <cell r="S69">
            <v>0</v>
          </cell>
          <cell r="T69">
            <v>4</v>
          </cell>
        </row>
        <row r="70">
          <cell r="C70">
            <v>41214</v>
          </cell>
          <cell r="D70">
            <v>30</v>
          </cell>
          <cell r="E70">
            <v>6</v>
          </cell>
          <cell r="F70">
            <v>6</v>
          </cell>
          <cell r="G70">
            <v>6</v>
          </cell>
          <cell r="H70">
            <v>6</v>
          </cell>
          <cell r="I70">
            <v>6</v>
          </cell>
          <cell r="J70">
            <v>0</v>
          </cell>
          <cell r="K70">
            <v>5</v>
          </cell>
          <cell r="L70">
            <v>41214</v>
          </cell>
          <cell r="M70">
            <v>25</v>
          </cell>
          <cell r="N70">
            <v>5</v>
          </cell>
          <cell r="O70">
            <v>5</v>
          </cell>
          <cell r="P70">
            <v>5</v>
          </cell>
          <cell r="Q70">
            <v>5</v>
          </cell>
          <cell r="R70">
            <v>5</v>
          </cell>
          <cell r="S70">
            <v>0</v>
          </cell>
          <cell r="T70">
            <v>5</v>
          </cell>
        </row>
        <row r="71">
          <cell r="C71">
            <v>41244</v>
          </cell>
          <cell r="D71">
            <v>24</v>
          </cell>
          <cell r="E71">
            <v>6</v>
          </cell>
          <cell r="F71">
            <v>6</v>
          </cell>
          <cell r="G71">
            <v>6</v>
          </cell>
          <cell r="H71">
            <v>6</v>
          </cell>
          <cell r="I71">
            <v>0</v>
          </cell>
          <cell r="J71">
            <v>0</v>
          </cell>
          <cell r="K71">
            <v>4</v>
          </cell>
          <cell r="L71">
            <v>41244</v>
          </cell>
          <cell r="M71">
            <v>20</v>
          </cell>
          <cell r="N71">
            <v>5</v>
          </cell>
          <cell r="O71">
            <v>5</v>
          </cell>
          <cell r="P71">
            <v>5</v>
          </cell>
          <cell r="Q71">
            <v>5</v>
          </cell>
          <cell r="R71">
            <v>0</v>
          </cell>
          <cell r="S71">
            <v>0</v>
          </cell>
          <cell r="T71">
            <v>4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ção de Projetos"/>
      <sheetName val="PlanilhaQuantidades"/>
      <sheetName val="QUANTIDADES DER"/>
      <sheetName val="Planilha Desenho - VERTICAL"/>
      <sheetName val="Memoria Vertical"/>
      <sheetName val="Sinalização Vertical"/>
      <sheetName val="Planilha Desenho - HORIZONTAL"/>
      <sheetName val="Sinalização Horizontal"/>
      <sheetName val="Padrões Horizontal"/>
      <sheetName val="Planilha Desenho - SEGURANÇA"/>
      <sheetName val="RESUMO HORIZONTAL"/>
      <sheetName val="Dispositivos de Segurança"/>
      <sheetName val="Banco de Dados - Suportes"/>
      <sheetName val="Banco de Dados - Placas"/>
      <sheetName val="Materiais das Placas"/>
      <sheetName val="Banco de Dados - Segurança"/>
      <sheetName val="TPU 06-2018"/>
      <sheetName val="TPU DER 06_18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001_COLOCAR_I-101_SUPORTE E PLACA_3,50x2,00_14846+16,50</v>
          </cell>
          <cell r="D5" t="str">
            <v>001</v>
          </cell>
          <cell r="E5" t="str">
            <v>ENG-DE-SPD299333-299.300-628-L01_001</v>
          </cell>
          <cell r="F5" t="str">
            <v>14846+16,50</v>
          </cell>
          <cell r="G5" t="str">
            <v>OESTE</v>
          </cell>
          <cell r="H5" t="str">
            <v>COLOCAR</v>
          </cell>
          <cell r="I5" t="str">
            <v>SUPORTE E PLACA</v>
          </cell>
          <cell r="J5" t="str">
            <v>I-101</v>
          </cell>
          <cell r="K5">
            <v>1</v>
          </cell>
          <cell r="L5" t="str">
            <v>E-1</v>
          </cell>
          <cell r="M5" t="str">
            <v>AÉREA</v>
          </cell>
          <cell r="N5" t="str">
            <v>I</v>
          </cell>
          <cell r="O5" t="str">
            <v>Ret</v>
          </cell>
          <cell r="P5" t="str">
            <v>3,50x2,00</v>
          </cell>
          <cell r="Q5">
            <v>3.5</v>
          </cell>
          <cell r="R5">
            <v>2</v>
          </cell>
          <cell r="S5">
            <v>7</v>
          </cell>
          <cell r="T5">
            <v>7</v>
          </cell>
          <cell r="U5" t="str">
            <v>PO</v>
          </cell>
          <cell r="V5" t="str">
            <v>PÓRTICO</v>
          </cell>
          <cell r="W5" t="str">
            <v>-</v>
          </cell>
          <cell r="X5" t="str">
            <v>-</v>
          </cell>
          <cell r="Y5">
            <v>1</v>
          </cell>
          <cell r="Z5" t="str">
            <v>-</v>
          </cell>
          <cell r="AA5" t="str">
            <v>-</v>
          </cell>
          <cell r="AB5" t="str">
            <v>-</v>
          </cell>
          <cell r="AC5">
            <v>0</v>
          </cell>
          <cell r="AD5">
            <v>0</v>
          </cell>
          <cell r="AE5">
            <v>0</v>
          </cell>
          <cell r="AF5" t="str">
            <v>E-1</v>
          </cell>
          <cell r="AG5" t="str">
            <v>-</v>
          </cell>
          <cell r="AH5" t="str">
            <v>-</v>
          </cell>
          <cell r="AI5" t="str">
            <v>-</v>
          </cell>
          <cell r="AJ5" t="str">
            <v>-</v>
          </cell>
          <cell r="AK5" t="str">
            <v>-</v>
          </cell>
          <cell r="AL5" t="str">
            <v>-</v>
          </cell>
          <cell r="AM5" t="str">
            <v>-</v>
          </cell>
          <cell r="AN5" t="str">
            <v>-</v>
          </cell>
          <cell r="AO5" t="str">
            <v>-</v>
          </cell>
          <cell r="AP5">
            <v>1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7</v>
          </cell>
          <cell r="AW5">
            <v>0</v>
          </cell>
          <cell r="AX5">
            <v>0</v>
          </cell>
          <cell r="AY5">
            <v>7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1</v>
          </cell>
          <cell r="BF5">
            <v>0</v>
          </cell>
          <cell r="BG5">
            <v>0</v>
          </cell>
          <cell r="BH5">
            <v>1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1</v>
          </cell>
          <cell r="BX5">
            <v>0</v>
          </cell>
          <cell r="BY5">
            <v>0</v>
          </cell>
          <cell r="BZ5">
            <v>7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 t="str">
            <v>-</v>
          </cell>
          <cell r="CN5" t="str">
            <v>-</v>
          </cell>
          <cell r="CO5" t="str">
            <v>-</v>
          </cell>
          <cell r="CP5" t="str">
            <v>-</v>
          </cell>
          <cell r="CQ5" t="str">
            <v>-</v>
          </cell>
          <cell r="CR5" t="str">
            <v>-</v>
          </cell>
          <cell r="CS5" t="str">
            <v>-</v>
          </cell>
          <cell r="CT5" t="str">
            <v>-</v>
          </cell>
          <cell r="CU5" t="str">
            <v>-</v>
          </cell>
          <cell r="CV5" t="str">
            <v>-</v>
          </cell>
          <cell r="CW5" t="str">
            <v>-</v>
          </cell>
          <cell r="CX5" t="str">
            <v>-</v>
          </cell>
          <cell r="CY5">
            <v>0</v>
          </cell>
          <cell r="CZ5">
            <v>0</v>
          </cell>
        </row>
        <row r="6">
          <cell r="C6" t="str">
            <v>001_COLOCAR_I-102_PLACA_5,00x3,50_14846+16,50</v>
          </cell>
          <cell r="D6" t="str">
            <v>001</v>
          </cell>
          <cell r="E6" t="str">
            <v>ENG-DE-SPD299333-299.300-628-L01_001</v>
          </cell>
          <cell r="F6" t="str">
            <v>14846+16,50</v>
          </cell>
          <cell r="G6" t="str">
            <v>OESTE</v>
          </cell>
          <cell r="H6" t="str">
            <v>COLOCAR</v>
          </cell>
          <cell r="I6" t="str">
            <v>PLACA</v>
          </cell>
          <cell r="J6" t="str">
            <v>I-102</v>
          </cell>
          <cell r="K6">
            <v>1</v>
          </cell>
          <cell r="L6" t="str">
            <v>E-1</v>
          </cell>
          <cell r="M6" t="str">
            <v>AÉREA</v>
          </cell>
          <cell r="N6" t="str">
            <v>I</v>
          </cell>
          <cell r="O6" t="str">
            <v>Ret</v>
          </cell>
          <cell r="P6" t="str">
            <v>5,00x3,50</v>
          </cell>
          <cell r="Q6">
            <v>5</v>
          </cell>
          <cell r="R6">
            <v>3.5</v>
          </cell>
          <cell r="S6">
            <v>17.5</v>
          </cell>
          <cell r="T6">
            <v>17.5</v>
          </cell>
          <cell r="U6" t="str">
            <v>PO</v>
          </cell>
          <cell r="V6" t="str">
            <v>PÓRTICO</v>
          </cell>
          <cell r="W6" t="str">
            <v>-</v>
          </cell>
          <cell r="X6" t="str">
            <v>-</v>
          </cell>
          <cell r="Y6">
            <v>1</v>
          </cell>
          <cell r="Z6" t="str">
            <v>-</v>
          </cell>
          <cell r="AA6" t="str">
            <v>-</v>
          </cell>
          <cell r="AB6" t="str">
            <v>-</v>
          </cell>
          <cell r="AC6">
            <v>0</v>
          </cell>
          <cell r="AD6">
            <v>0</v>
          </cell>
          <cell r="AE6">
            <v>0</v>
          </cell>
          <cell r="AF6" t="str">
            <v>E-1</v>
          </cell>
          <cell r="AG6" t="str">
            <v>-</v>
          </cell>
          <cell r="AH6" t="str">
            <v>-</v>
          </cell>
          <cell r="AI6" t="str">
            <v>-</v>
          </cell>
          <cell r="AJ6" t="str">
            <v>-</v>
          </cell>
          <cell r="AK6" t="str">
            <v>-</v>
          </cell>
          <cell r="AL6" t="str">
            <v>-</v>
          </cell>
          <cell r="AM6" t="str">
            <v>-</v>
          </cell>
          <cell r="AN6" t="str">
            <v>-</v>
          </cell>
          <cell r="AO6" t="str">
            <v>-</v>
          </cell>
          <cell r="AP6">
            <v>1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17.5</v>
          </cell>
          <cell r="AW6">
            <v>0</v>
          </cell>
          <cell r="AX6">
            <v>0</v>
          </cell>
          <cell r="AY6">
            <v>17.5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17.5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 t="str">
            <v>-</v>
          </cell>
          <cell r="CN6" t="str">
            <v>-</v>
          </cell>
          <cell r="CO6" t="str">
            <v>-</v>
          </cell>
          <cell r="CP6" t="str">
            <v>-</v>
          </cell>
          <cell r="CQ6" t="str">
            <v>-</v>
          </cell>
          <cell r="CR6" t="str">
            <v>-</v>
          </cell>
          <cell r="CS6" t="str">
            <v>-</v>
          </cell>
          <cell r="CT6" t="str">
            <v>-</v>
          </cell>
          <cell r="CU6" t="str">
            <v>-</v>
          </cell>
          <cell r="CV6" t="str">
            <v>-</v>
          </cell>
          <cell r="CW6" t="str">
            <v>-</v>
          </cell>
          <cell r="CX6" t="str">
            <v>-</v>
          </cell>
          <cell r="CY6">
            <v>0</v>
          </cell>
          <cell r="CZ6">
            <v>0</v>
          </cell>
        </row>
        <row r="7">
          <cell r="C7" t="str">
            <v>001_COLOCAR_I-103_SUPORTE E PLACA_2,00x1,50_14871+18,00</v>
          </cell>
          <cell r="D7" t="str">
            <v>001</v>
          </cell>
          <cell r="E7" t="str">
            <v>ENG-DE-SPD299333-299.300-628-L01_001</v>
          </cell>
          <cell r="F7" t="str">
            <v>14871+18,00</v>
          </cell>
          <cell r="G7" t="str">
            <v>OESTE</v>
          </cell>
          <cell r="H7" t="str">
            <v>COLOCAR</v>
          </cell>
          <cell r="I7" t="str">
            <v>SUPORTE E PLACA</v>
          </cell>
          <cell r="J7" t="str">
            <v>I-103</v>
          </cell>
          <cell r="K7">
            <v>1</v>
          </cell>
          <cell r="L7" t="str">
            <v>E-2</v>
          </cell>
          <cell r="M7" t="str">
            <v>SOLO</v>
          </cell>
          <cell r="N7" t="str">
            <v>I</v>
          </cell>
          <cell r="O7" t="str">
            <v>Ret</v>
          </cell>
          <cell r="P7" t="str">
            <v>2,00x1,50</v>
          </cell>
          <cell r="Q7">
            <v>2</v>
          </cell>
          <cell r="R7">
            <v>1.5</v>
          </cell>
          <cell r="S7">
            <v>3</v>
          </cell>
          <cell r="T7">
            <v>3</v>
          </cell>
          <cell r="U7" t="str">
            <v>PE</v>
          </cell>
          <cell r="V7" t="str">
            <v>PE-8x8cm</v>
          </cell>
          <cell r="W7">
            <v>4</v>
          </cell>
          <cell r="X7">
            <v>2</v>
          </cell>
          <cell r="Y7" t="str">
            <v>-</v>
          </cell>
          <cell r="Z7">
            <v>8</v>
          </cell>
          <cell r="AA7" t="str">
            <v>-</v>
          </cell>
          <cell r="AB7" t="str">
            <v>-</v>
          </cell>
          <cell r="AC7">
            <v>0</v>
          </cell>
          <cell r="AD7">
            <v>0</v>
          </cell>
          <cell r="AE7">
            <v>0</v>
          </cell>
          <cell r="AF7" t="str">
            <v>-</v>
          </cell>
          <cell r="AG7" t="str">
            <v>E-2</v>
          </cell>
          <cell r="AH7" t="str">
            <v>-</v>
          </cell>
          <cell r="AI7" t="str">
            <v>-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>
            <v>1</v>
          </cell>
          <cell r="AQ7">
            <v>0</v>
          </cell>
          <cell r="AR7">
            <v>0</v>
          </cell>
          <cell r="AS7">
            <v>3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3</v>
          </cell>
          <cell r="AZ7">
            <v>0</v>
          </cell>
          <cell r="BA7">
            <v>0</v>
          </cell>
          <cell r="BB7">
            <v>2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1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3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 t="str">
            <v>-</v>
          </cell>
          <cell r="CN7" t="str">
            <v>-</v>
          </cell>
          <cell r="CO7">
            <v>8</v>
          </cell>
          <cell r="CP7" t="str">
            <v>-</v>
          </cell>
          <cell r="CQ7" t="str">
            <v>-</v>
          </cell>
          <cell r="CR7" t="str">
            <v>-</v>
          </cell>
          <cell r="CS7" t="str">
            <v>-</v>
          </cell>
          <cell r="CT7" t="str">
            <v>-</v>
          </cell>
          <cell r="CU7" t="str">
            <v>-</v>
          </cell>
          <cell r="CV7" t="str">
            <v>-</v>
          </cell>
          <cell r="CW7" t="str">
            <v>-</v>
          </cell>
          <cell r="CX7" t="str">
            <v>-</v>
          </cell>
          <cell r="CY7">
            <v>0</v>
          </cell>
          <cell r="CZ7">
            <v>0</v>
          </cell>
        </row>
        <row r="8">
          <cell r="C8" t="str">
            <v>001_COLOCAR_I-104_SUPORTE E PLACA_5,50x2,00_14895+15,50</v>
          </cell>
          <cell r="D8" t="str">
            <v>001</v>
          </cell>
          <cell r="E8" t="str">
            <v>ENG-DE-SPD299333-299.300-628-L01_001</v>
          </cell>
          <cell r="F8" t="str">
            <v>14895+15,50</v>
          </cell>
          <cell r="G8" t="str">
            <v>LESTE</v>
          </cell>
          <cell r="H8" t="str">
            <v>COLOCAR</v>
          </cell>
          <cell r="I8" t="str">
            <v>SUPORTE E PLACA</v>
          </cell>
          <cell r="J8" t="str">
            <v>I-104</v>
          </cell>
          <cell r="K8">
            <v>1</v>
          </cell>
          <cell r="L8" t="str">
            <v>E-2</v>
          </cell>
          <cell r="M8" t="str">
            <v>SOLO</v>
          </cell>
          <cell r="N8" t="str">
            <v>I</v>
          </cell>
          <cell r="O8" t="str">
            <v>Ret</v>
          </cell>
          <cell r="P8" t="str">
            <v>5,50x2,00</v>
          </cell>
          <cell r="Q8">
            <v>5.5</v>
          </cell>
          <cell r="R8">
            <v>2</v>
          </cell>
          <cell r="S8">
            <v>11</v>
          </cell>
          <cell r="T8">
            <v>11</v>
          </cell>
          <cell r="U8" t="str">
            <v>PE</v>
          </cell>
          <cell r="V8" t="e">
            <v>#N/A</v>
          </cell>
          <cell r="W8">
            <v>4.5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>
            <v>0</v>
          </cell>
          <cell r="AD8">
            <v>0</v>
          </cell>
          <cell r="AE8">
            <v>0</v>
          </cell>
          <cell r="AF8" t="str">
            <v>-</v>
          </cell>
          <cell r="AG8" t="str">
            <v>E-2</v>
          </cell>
          <cell r="AH8" t="str">
            <v>-</v>
          </cell>
          <cell r="AI8" t="str">
            <v>-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>
            <v>1</v>
          </cell>
          <cell r="AQ8">
            <v>0</v>
          </cell>
          <cell r="AR8">
            <v>0</v>
          </cell>
          <cell r="AS8">
            <v>11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11</v>
          </cell>
          <cell r="AZ8">
            <v>0</v>
          </cell>
          <cell r="BA8">
            <v>0</v>
          </cell>
          <cell r="BB8" t="e">
            <v>#VALUE!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1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11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 t="str">
            <v>-</v>
          </cell>
          <cell r="CN8" t="str">
            <v>-</v>
          </cell>
          <cell r="CO8" t="str">
            <v>-</v>
          </cell>
          <cell r="CP8" t="str">
            <v>-</v>
          </cell>
          <cell r="CQ8" t="str">
            <v>-</v>
          </cell>
          <cell r="CR8" t="str">
            <v>-</v>
          </cell>
          <cell r="CS8" t="str">
            <v>-</v>
          </cell>
          <cell r="CT8" t="str">
            <v>-</v>
          </cell>
          <cell r="CU8" t="str">
            <v>-</v>
          </cell>
          <cell r="CV8" t="str">
            <v>-</v>
          </cell>
          <cell r="CW8" t="str">
            <v>-</v>
          </cell>
          <cell r="CX8" t="str">
            <v>-</v>
          </cell>
          <cell r="CY8">
            <v>0</v>
          </cell>
          <cell r="CZ8">
            <v>0</v>
          </cell>
        </row>
        <row r="9">
          <cell r="C9" t="str">
            <v>001_COLOCAR_I-105_SUPORTE E PLACA_5,00x3,50_14893+16,00</v>
          </cell>
          <cell r="D9" t="str">
            <v>001</v>
          </cell>
          <cell r="E9" t="str">
            <v>ENG-DE-SPD299333-299.300-628-L01_001</v>
          </cell>
          <cell r="F9" t="str">
            <v>14893+16,00</v>
          </cell>
          <cell r="G9" t="str">
            <v>OESTE</v>
          </cell>
          <cell r="H9" t="str">
            <v>COLOCAR</v>
          </cell>
          <cell r="I9" t="str">
            <v>SUPORTE E PLACA</v>
          </cell>
          <cell r="J9" t="str">
            <v>I-105</v>
          </cell>
          <cell r="K9">
            <v>1</v>
          </cell>
          <cell r="L9" t="str">
            <v>E-1</v>
          </cell>
          <cell r="M9" t="str">
            <v>AÉREA</v>
          </cell>
          <cell r="N9" t="str">
            <v>I</v>
          </cell>
          <cell r="O9" t="str">
            <v>Ret</v>
          </cell>
          <cell r="P9" t="str">
            <v>5,00x3,50</v>
          </cell>
          <cell r="Q9">
            <v>5</v>
          </cell>
          <cell r="R9">
            <v>3.5</v>
          </cell>
          <cell r="S9">
            <v>17.5</v>
          </cell>
          <cell r="T9">
            <v>17.5</v>
          </cell>
          <cell r="U9" t="str">
            <v>SP</v>
          </cell>
          <cell r="V9" t="str">
            <v>SEMI PÓRTICO</v>
          </cell>
          <cell r="W9" t="str">
            <v>-</v>
          </cell>
          <cell r="X9" t="str">
            <v>-</v>
          </cell>
          <cell r="Y9">
            <v>1</v>
          </cell>
          <cell r="Z9" t="str">
            <v>-</v>
          </cell>
          <cell r="AA9" t="str">
            <v>-</v>
          </cell>
          <cell r="AB9" t="str">
            <v>-</v>
          </cell>
          <cell r="AC9">
            <v>0</v>
          </cell>
          <cell r="AD9">
            <v>0</v>
          </cell>
          <cell r="AE9">
            <v>0</v>
          </cell>
          <cell r="AF9" t="str">
            <v>E-1</v>
          </cell>
          <cell r="AG9" t="str">
            <v>-</v>
          </cell>
          <cell r="AH9" t="str">
            <v>-</v>
          </cell>
          <cell r="AI9" t="str">
            <v>-</v>
          </cell>
          <cell r="AJ9" t="str">
            <v>-</v>
          </cell>
          <cell r="AK9" t="str">
            <v>-</v>
          </cell>
          <cell r="AL9" t="str">
            <v>-</v>
          </cell>
          <cell r="AM9" t="str">
            <v>-</v>
          </cell>
          <cell r="AN9" t="str">
            <v>-</v>
          </cell>
          <cell r="AO9" t="str">
            <v>-</v>
          </cell>
          <cell r="AP9">
            <v>1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17.5</v>
          </cell>
          <cell r="AW9">
            <v>0</v>
          </cell>
          <cell r="AX9">
            <v>0</v>
          </cell>
          <cell r="AY9">
            <v>17.5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1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</v>
          </cell>
          <cell r="BX9">
            <v>0</v>
          </cell>
          <cell r="BY9">
            <v>0</v>
          </cell>
          <cell r="BZ9">
            <v>17.5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 t="str">
            <v>-</v>
          </cell>
          <cell r="CN9" t="str">
            <v>-</v>
          </cell>
          <cell r="CO9" t="str">
            <v>-</v>
          </cell>
          <cell r="CP9" t="str">
            <v>-</v>
          </cell>
          <cell r="CQ9" t="str">
            <v>-</v>
          </cell>
          <cell r="CR9" t="str">
            <v>-</v>
          </cell>
          <cell r="CS9" t="str">
            <v>-</v>
          </cell>
          <cell r="CT9" t="str">
            <v>-</v>
          </cell>
          <cell r="CU9" t="str">
            <v>-</v>
          </cell>
          <cell r="CV9" t="str">
            <v>-</v>
          </cell>
          <cell r="CW9" t="str">
            <v>-</v>
          </cell>
          <cell r="CX9" t="str">
            <v>-</v>
          </cell>
          <cell r="CY9">
            <v>0</v>
          </cell>
          <cell r="CZ9">
            <v>0</v>
          </cell>
        </row>
        <row r="10">
          <cell r="C10" t="str">
            <v>001_COLOCAR_I-106_SUPORTE E PLACA_2,00x1,50_14921+18,00</v>
          </cell>
          <cell r="D10" t="str">
            <v>001</v>
          </cell>
          <cell r="E10" t="str">
            <v>ENG-DE-SPD299333-299.300-628-L01_001</v>
          </cell>
          <cell r="F10" t="str">
            <v>14921+18,00</v>
          </cell>
          <cell r="G10" t="str">
            <v>OESTE</v>
          </cell>
          <cell r="H10" t="str">
            <v>COLOCAR</v>
          </cell>
          <cell r="I10" t="str">
            <v>SUPORTE E PLACA</v>
          </cell>
          <cell r="J10" t="str">
            <v>I-106</v>
          </cell>
          <cell r="K10">
            <v>1</v>
          </cell>
          <cell r="L10" t="str">
            <v>E-2</v>
          </cell>
          <cell r="M10" t="str">
            <v>SOLO</v>
          </cell>
          <cell r="N10" t="str">
            <v>I</v>
          </cell>
          <cell r="O10" t="str">
            <v>Ret</v>
          </cell>
          <cell r="P10" t="str">
            <v>2,00x1,50</v>
          </cell>
          <cell r="Q10">
            <v>2</v>
          </cell>
          <cell r="R10">
            <v>1.5</v>
          </cell>
          <cell r="S10">
            <v>3</v>
          </cell>
          <cell r="T10">
            <v>3</v>
          </cell>
          <cell r="U10" t="str">
            <v>PE</v>
          </cell>
          <cell r="V10" t="str">
            <v>PE-8x8cm</v>
          </cell>
          <cell r="W10">
            <v>4</v>
          </cell>
          <cell r="X10">
            <v>2</v>
          </cell>
          <cell r="Y10" t="str">
            <v>-</v>
          </cell>
          <cell r="Z10">
            <v>8</v>
          </cell>
          <cell r="AA10" t="str">
            <v>-</v>
          </cell>
          <cell r="AB10" t="str">
            <v>-</v>
          </cell>
          <cell r="AC10">
            <v>0</v>
          </cell>
          <cell r="AD10">
            <v>0</v>
          </cell>
          <cell r="AE10">
            <v>0</v>
          </cell>
          <cell r="AF10" t="str">
            <v>-</v>
          </cell>
          <cell r="AG10" t="str">
            <v>E-2</v>
          </cell>
          <cell r="AH10" t="str">
            <v>-</v>
          </cell>
          <cell r="AI10" t="str">
            <v>-</v>
          </cell>
          <cell r="AJ10" t="str">
            <v>-</v>
          </cell>
          <cell r="AK10" t="str">
            <v>-</v>
          </cell>
          <cell r="AL10" t="str">
            <v>-</v>
          </cell>
          <cell r="AM10" t="str">
            <v>-</v>
          </cell>
          <cell r="AN10" t="str">
            <v>-</v>
          </cell>
          <cell r="AO10" t="str">
            <v>-</v>
          </cell>
          <cell r="AP10">
            <v>1</v>
          </cell>
          <cell r="AQ10">
            <v>0</v>
          </cell>
          <cell r="AR10">
            <v>0</v>
          </cell>
          <cell r="AS10">
            <v>3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3</v>
          </cell>
          <cell r="AZ10">
            <v>0</v>
          </cell>
          <cell r="BA10">
            <v>0</v>
          </cell>
          <cell r="BB10">
            <v>2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1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3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 t="str">
            <v>-</v>
          </cell>
          <cell r="CN10" t="str">
            <v>-</v>
          </cell>
          <cell r="CO10">
            <v>8</v>
          </cell>
          <cell r="CP10" t="str">
            <v>-</v>
          </cell>
          <cell r="CQ10" t="str">
            <v>-</v>
          </cell>
          <cell r="CR10" t="str">
            <v>-</v>
          </cell>
          <cell r="CS10" t="str">
            <v>-</v>
          </cell>
          <cell r="CT10" t="str">
            <v>-</v>
          </cell>
          <cell r="CU10" t="str">
            <v>-</v>
          </cell>
          <cell r="CV10" t="str">
            <v>-</v>
          </cell>
          <cell r="CW10" t="str">
            <v>-</v>
          </cell>
          <cell r="CX10" t="str">
            <v>-</v>
          </cell>
          <cell r="CY10">
            <v>0</v>
          </cell>
          <cell r="CZ10">
            <v>0</v>
          </cell>
        </row>
        <row r="11">
          <cell r="C11" t="str">
            <v>001_COLOCAR_I-107_SUPORTE E PLACA_2,00x1,00_14944+8,00</v>
          </cell>
          <cell r="D11" t="str">
            <v>001</v>
          </cell>
          <cell r="E11" t="str">
            <v>ENG-DE-SPD299333-299.300-628-L01_001</v>
          </cell>
          <cell r="F11" t="str">
            <v>14944+8,00</v>
          </cell>
          <cell r="G11" t="str">
            <v>OESTE</v>
          </cell>
          <cell r="H11" t="str">
            <v>COLOCAR</v>
          </cell>
          <cell r="I11" t="str">
            <v>SUPORTE E PLACA</v>
          </cell>
          <cell r="J11" t="str">
            <v>I-107</v>
          </cell>
          <cell r="K11">
            <v>1</v>
          </cell>
          <cell r="L11" t="str">
            <v>E-2</v>
          </cell>
          <cell r="M11" t="str">
            <v>SOLO</v>
          </cell>
          <cell r="N11" t="str">
            <v>I</v>
          </cell>
          <cell r="O11" t="str">
            <v>Ret</v>
          </cell>
          <cell r="P11" t="str">
            <v>2,00x1,00</v>
          </cell>
          <cell r="Q11">
            <v>2</v>
          </cell>
          <cell r="R11">
            <v>1</v>
          </cell>
          <cell r="S11">
            <v>2</v>
          </cell>
          <cell r="T11">
            <v>2</v>
          </cell>
          <cell r="U11" t="str">
            <v>PE</v>
          </cell>
          <cell r="V11" t="str">
            <v>PE-2,5pol</v>
          </cell>
          <cell r="W11">
            <v>3.5</v>
          </cell>
          <cell r="X11">
            <v>2</v>
          </cell>
          <cell r="Y11" t="str">
            <v>-</v>
          </cell>
          <cell r="Z11">
            <v>7</v>
          </cell>
          <cell r="AA11" t="str">
            <v>-</v>
          </cell>
          <cell r="AB11" t="str">
            <v>-</v>
          </cell>
          <cell r="AC11">
            <v>0</v>
          </cell>
          <cell r="AD11">
            <v>0</v>
          </cell>
          <cell r="AE11">
            <v>0</v>
          </cell>
          <cell r="AF11" t="str">
            <v>-</v>
          </cell>
          <cell r="AG11" t="str">
            <v>E-2</v>
          </cell>
          <cell r="AH11" t="str">
            <v>-</v>
          </cell>
          <cell r="AI11" t="str">
            <v>-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>
            <v>1</v>
          </cell>
          <cell r="AQ11">
            <v>0</v>
          </cell>
          <cell r="AR11">
            <v>0</v>
          </cell>
          <cell r="AS11">
            <v>2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2</v>
          </cell>
          <cell r="AZ11">
            <v>0</v>
          </cell>
          <cell r="BA11">
            <v>0</v>
          </cell>
          <cell r="BB11">
            <v>2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1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2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 t="str">
            <v>-</v>
          </cell>
          <cell r="CN11" t="str">
            <v>-</v>
          </cell>
          <cell r="CO11">
            <v>7</v>
          </cell>
          <cell r="CP11" t="str">
            <v>-</v>
          </cell>
          <cell r="CQ11" t="str">
            <v>-</v>
          </cell>
          <cell r="CR11" t="str">
            <v>-</v>
          </cell>
          <cell r="CS11" t="str">
            <v>-</v>
          </cell>
          <cell r="CT11" t="str">
            <v>-</v>
          </cell>
          <cell r="CU11" t="str">
            <v>-</v>
          </cell>
          <cell r="CV11" t="str">
            <v>-</v>
          </cell>
          <cell r="CW11" t="str">
            <v>-</v>
          </cell>
          <cell r="CX11" t="str">
            <v>-</v>
          </cell>
          <cell r="CY11">
            <v>0</v>
          </cell>
          <cell r="CZ11">
            <v>0</v>
          </cell>
        </row>
        <row r="12">
          <cell r="C12" t="str">
            <v>001_COLOCAR_I-108_SUPORTE E PLACA_6,00x3,00_14946+18,00</v>
          </cell>
          <cell r="D12" t="str">
            <v>001</v>
          </cell>
          <cell r="E12" t="str">
            <v>ENG-DE-SPD299333-299.300-628-L01_001</v>
          </cell>
          <cell r="F12" t="str">
            <v>14946+18,00</v>
          </cell>
          <cell r="G12" t="str">
            <v>OESTE</v>
          </cell>
          <cell r="H12" t="str">
            <v>COLOCAR</v>
          </cell>
          <cell r="I12" t="str">
            <v>SUPORTE E PLACA</v>
          </cell>
          <cell r="J12" t="str">
            <v>I-108</v>
          </cell>
          <cell r="K12">
            <v>1</v>
          </cell>
          <cell r="L12" t="str">
            <v>E-1</v>
          </cell>
          <cell r="M12" t="str">
            <v>AÉREA</v>
          </cell>
          <cell r="N12" t="str">
            <v>I</v>
          </cell>
          <cell r="O12" t="str">
            <v>Ret</v>
          </cell>
          <cell r="P12" t="str">
            <v>6,00x3,00</v>
          </cell>
          <cell r="Q12">
            <v>6</v>
          </cell>
          <cell r="R12">
            <v>3</v>
          </cell>
          <cell r="S12">
            <v>18</v>
          </cell>
          <cell r="T12">
            <v>18</v>
          </cell>
          <cell r="U12" t="str">
            <v>SP</v>
          </cell>
          <cell r="V12" t="str">
            <v>SEMI PÓRTICO</v>
          </cell>
          <cell r="W12" t="str">
            <v>-</v>
          </cell>
          <cell r="X12" t="str">
            <v>-</v>
          </cell>
          <cell r="Y12">
            <v>1</v>
          </cell>
          <cell r="Z12" t="str">
            <v>-</v>
          </cell>
          <cell r="AA12" t="str">
            <v>-</v>
          </cell>
          <cell r="AB12" t="str">
            <v>-</v>
          </cell>
          <cell r="AC12">
            <v>0</v>
          </cell>
          <cell r="AD12">
            <v>0</v>
          </cell>
          <cell r="AE12">
            <v>0</v>
          </cell>
          <cell r="AF12" t="str">
            <v>E-1</v>
          </cell>
          <cell r="AG12" t="str">
            <v>-</v>
          </cell>
          <cell r="AH12" t="str">
            <v>-</v>
          </cell>
          <cell r="AI12" t="str">
            <v>-</v>
          </cell>
          <cell r="AJ12" t="str">
            <v>-</v>
          </cell>
          <cell r="AK12" t="str">
            <v>-</v>
          </cell>
          <cell r="AL12" t="str">
            <v>-</v>
          </cell>
          <cell r="AM12" t="str">
            <v>-</v>
          </cell>
          <cell r="AN12" t="str">
            <v>-</v>
          </cell>
          <cell r="AO12" t="str">
            <v>-</v>
          </cell>
          <cell r="AP12">
            <v>1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8</v>
          </cell>
          <cell r="AW12">
            <v>0</v>
          </cell>
          <cell r="AX12">
            <v>0</v>
          </cell>
          <cell r="AY12">
            <v>18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1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1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</v>
          </cell>
          <cell r="BX12">
            <v>0</v>
          </cell>
          <cell r="BY12">
            <v>0</v>
          </cell>
          <cell r="BZ12">
            <v>18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 t="str">
            <v>-</v>
          </cell>
          <cell r="CN12" t="str">
            <v>-</v>
          </cell>
          <cell r="CO12" t="str">
            <v>-</v>
          </cell>
          <cell r="CP12" t="str">
            <v>-</v>
          </cell>
          <cell r="CQ12" t="str">
            <v>-</v>
          </cell>
          <cell r="CR12" t="str">
            <v>-</v>
          </cell>
          <cell r="CS12" t="str">
            <v>-</v>
          </cell>
          <cell r="CT12" t="str">
            <v>-</v>
          </cell>
          <cell r="CU12" t="str">
            <v>-</v>
          </cell>
          <cell r="CV12" t="str">
            <v>-</v>
          </cell>
          <cell r="CW12" t="str">
            <v>-</v>
          </cell>
          <cell r="CX12" t="str">
            <v>-</v>
          </cell>
          <cell r="CY12">
            <v>0</v>
          </cell>
          <cell r="CZ12">
            <v>0</v>
          </cell>
        </row>
        <row r="13">
          <cell r="C13" t="str">
            <v>001_COLOCAR_IL-1_SUPORTE E PLACA_0,60x1,00_14950+0,00</v>
          </cell>
          <cell r="D13" t="str">
            <v>001</v>
          </cell>
          <cell r="E13" t="str">
            <v>ENG-DE-SPD299333-299.300-628-L01_001</v>
          </cell>
          <cell r="F13" t="str">
            <v>14950+0,00</v>
          </cell>
          <cell r="G13" t="str">
            <v>LESTE</v>
          </cell>
          <cell r="H13" t="str">
            <v>COLOCAR</v>
          </cell>
          <cell r="I13" t="str">
            <v>SUPORTE E PLACA</v>
          </cell>
          <cell r="J13" t="str">
            <v>IL-1</v>
          </cell>
          <cell r="K13">
            <v>1</v>
          </cell>
          <cell r="L13" t="str">
            <v>E-2</v>
          </cell>
          <cell r="M13" t="str">
            <v>SOLO</v>
          </cell>
          <cell r="N13" t="str">
            <v>I</v>
          </cell>
          <cell r="O13" t="str">
            <v>Ret</v>
          </cell>
          <cell r="P13" t="str">
            <v>0,60x1,00</v>
          </cell>
          <cell r="Q13">
            <v>0.6</v>
          </cell>
          <cell r="R13">
            <v>1</v>
          </cell>
          <cell r="S13">
            <v>0.6</v>
          </cell>
          <cell r="T13">
            <v>0.6</v>
          </cell>
          <cell r="U13" t="str">
            <v>PE</v>
          </cell>
          <cell r="V13" t="str">
            <v>PE-2,5pol</v>
          </cell>
          <cell r="W13">
            <v>3.5</v>
          </cell>
          <cell r="X13">
            <v>1</v>
          </cell>
          <cell r="Y13" t="str">
            <v>-</v>
          </cell>
          <cell r="Z13">
            <v>3.5</v>
          </cell>
          <cell r="AA13" t="str">
            <v>-</v>
          </cell>
          <cell r="AB13" t="str">
            <v>-</v>
          </cell>
          <cell r="AC13">
            <v>0</v>
          </cell>
          <cell r="AD13">
            <v>0</v>
          </cell>
          <cell r="AE13">
            <v>0</v>
          </cell>
          <cell r="AF13" t="str">
            <v>-</v>
          </cell>
          <cell r="AG13" t="str">
            <v>E-2</v>
          </cell>
          <cell r="AH13" t="str">
            <v>-</v>
          </cell>
          <cell r="AI13" t="str">
            <v>-</v>
          </cell>
          <cell r="AJ13" t="str">
            <v>-</v>
          </cell>
          <cell r="AK13" t="str">
            <v>-</v>
          </cell>
          <cell r="AL13" t="str">
            <v>-</v>
          </cell>
          <cell r="AM13" t="str">
            <v>-</v>
          </cell>
          <cell r="AN13" t="str">
            <v>-</v>
          </cell>
          <cell r="AO13" t="str">
            <v>-</v>
          </cell>
          <cell r="AP13">
            <v>1</v>
          </cell>
          <cell r="AQ13">
            <v>0</v>
          </cell>
          <cell r="AR13">
            <v>0</v>
          </cell>
          <cell r="AS13">
            <v>0.6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.6</v>
          </cell>
          <cell r="AZ13">
            <v>0</v>
          </cell>
          <cell r="BA13">
            <v>0</v>
          </cell>
          <cell r="BB13">
            <v>1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1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.6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 t="str">
            <v>-</v>
          </cell>
          <cell r="CN13" t="str">
            <v>-</v>
          </cell>
          <cell r="CO13">
            <v>3.5</v>
          </cell>
          <cell r="CP13" t="str">
            <v>-</v>
          </cell>
          <cell r="CQ13" t="str">
            <v>-</v>
          </cell>
          <cell r="CR13" t="str">
            <v>-</v>
          </cell>
          <cell r="CS13" t="str">
            <v>-</v>
          </cell>
          <cell r="CT13" t="str">
            <v>-</v>
          </cell>
          <cell r="CU13" t="str">
            <v>-</v>
          </cell>
          <cell r="CV13" t="str">
            <v>-</v>
          </cell>
          <cell r="CW13" t="str">
            <v>-</v>
          </cell>
          <cell r="CX13" t="str">
            <v>-</v>
          </cell>
          <cell r="CY13">
            <v>0</v>
          </cell>
          <cell r="CZ13">
            <v>0</v>
          </cell>
        </row>
        <row r="14">
          <cell r="C14" t="str">
            <v>001_COLOCAR_II-1_SUPORTE E PLACA_1,50x1,50_14935,16+00</v>
          </cell>
          <cell r="D14" t="str">
            <v>001</v>
          </cell>
          <cell r="E14" t="str">
            <v>ENG-DE-SPD299333-299.300-628-L01_001</v>
          </cell>
          <cell r="F14" t="str">
            <v>14935,16+00</v>
          </cell>
          <cell r="G14" t="str">
            <v>LESTE</v>
          </cell>
          <cell r="H14" t="str">
            <v>COLOCAR</v>
          </cell>
          <cell r="I14" t="str">
            <v>SUPORTE E PLACA</v>
          </cell>
          <cell r="J14" t="str">
            <v>II-1</v>
          </cell>
          <cell r="K14">
            <v>1</v>
          </cell>
          <cell r="L14" t="str">
            <v>E-2</v>
          </cell>
          <cell r="M14" t="str">
            <v>SOLO</v>
          </cell>
          <cell r="N14" t="str">
            <v>I</v>
          </cell>
          <cell r="O14" t="str">
            <v>Ret</v>
          </cell>
          <cell r="P14" t="str">
            <v>1,50x1,50</v>
          </cell>
          <cell r="Q14">
            <v>1.5</v>
          </cell>
          <cell r="R14">
            <v>1.5</v>
          </cell>
          <cell r="S14">
            <v>2.25</v>
          </cell>
          <cell r="T14">
            <v>2.25</v>
          </cell>
          <cell r="U14" t="str">
            <v>PE</v>
          </cell>
          <cell r="V14" t="str">
            <v>PE-8x8cm</v>
          </cell>
          <cell r="W14">
            <v>4</v>
          </cell>
          <cell r="X14">
            <v>2</v>
          </cell>
          <cell r="Y14" t="str">
            <v>-</v>
          </cell>
          <cell r="Z14">
            <v>8</v>
          </cell>
          <cell r="AA14" t="str">
            <v>-</v>
          </cell>
          <cell r="AB14" t="str">
            <v>-</v>
          </cell>
          <cell r="AC14">
            <v>0</v>
          </cell>
          <cell r="AD14">
            <v>0</v>
          </cell>
          <cell r="AE14">
            <v>0</v>
          </cell>
          <cell r="AF14" t="str">
            <v>-</v>
          </cell>
          <cell r="AG14" t="str">
            <v>E-2</v>
          </cell>
          <cell r="AH14" t="str">
            <v>-</v>
          </cell>
          <cell r="AI14" t="str">
            <v>-</v>
          </cell>
          <cell r="AJ14" t="str">
            <v>-</v>
          </cell>
          <cell r="AK14" t="str">
            <v>-</v>
          </cell>
          <cell r="AL14" t="str">
            <v>-</v>
          </cell>
          <cell r="AM14" t="str">
            <v>-</v>
          </cell>
          <cell r="AN14" t="str">
            <v>-</v>
          </cell>
          <cell r="AO14" t="str">
            <v>-</v>
          </cell>
          <cell r="AP14">
            <v>1</v>
          </cell>
          <cell r="AQ14">
            <v>0</v>
          </cell>
          <cell r="AR14">
            <v>0</v>
          </cell>
          <cell r="AS14">
            <v>2.25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2.25</v>
          </cell>
          <cell r="AZ14">
            <v>0</v>
          </cell>
          <cell r="BA14">
            <v>0</v>
          </cell>
          <cell r="BB14">
            <v>2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1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2.25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 t="str">
            <v>-</v>
          </cell>
          <cell r="CN14" t="str">
            <v>-</v>
          </cell>
          <cell r="CO14">
            <v>8</v>
          </cell>
          <cell r="CP14" t="str">
            <v>-</v>
          </cell>
          <cell r="CQ14" t="str">
            <v>-</v>
          </cell>
          <cell r="CR14" t="str">
            <v>-</v>
          </cell>
          <cell r="CS14" t="str">
            <v>-</v>
          </cell>
          <cell r="CT14" t="str">
            <v>-</v>
          </cell>
          <cell r="CU14" t="str">
            <v>-</v>
          </cell>
          <cell r="CV14" t="str">
            <v>-</v>
          </cell>
          <cell r="CW14" t="str">
            <v>-</v>
          </cell>
          <cell r="CX14" t="str">
            <v>-</v>
          </cell>
          <cell r="CY14">
            <v>0</v>
          </cell>
          <cell r="CZ14">
            <v>0</v>
          </cell>
        </row>
        <row r="15">
          <cell r="C15" t="str">
            <v xml:space="preserve">001_COLOCAR_IL-1_SUPORTE E PLACA_0,60x1,00_14950+0,00 </v>
          </cell>
          <cell r="D15" t="str">
            <v>001</v>
          </cell>
          <cell r="E15" t="str">
            <v>ENG-DE-SPD299333-299.300-628-L01_001</v>
          </cell>
          <cell r="F15" t="str">
            <v xml:space="preserve">14950+0,00 </v>
          </cell>
          <cell r="G15" t="str">
            <v>OESTE</v>
          </cell>
          <cell r="H15" t="str">
            <v>COLOCAR</v>
          </cell>
          <cell r="I15" t="str">
            <v>SUPORTE E PLACA</v>
          </cell>
          <cell r="J15" t="str">
            <v>IL-1</v>
          </cell>
          <cell r="K15">
            <v>1</v>
          </cell>
          <cell r="L15" t="str">
            <v>E-2</v>
          </cell>
          <cell r="M15" t="str">
            <v>SOLO</v>
          </cell>
          <cell r="N15" t="str">
            <v>I</v>
          </cell>
          <cell r="O15" t="str">
            <v>Ret</v>
          </cell>
          <cell r="P15" t="str">
            <v>0,60x1,00</v>
          </cell>
          <cell r="Q15">
            <v>0.6</v>
          </cell>
          <cell r="R15">
            <v>1</v>
          </cell>
          <cell r="S15">
            <v>0.6</v>
          </cell>
          <cell r="T15">
            <v>0.6</v>
          </cell>
          <cell r="U15" t="str">
            <v>PE</v>
          </cell>
          <cell r="V15" t="str">
            <v>PE-2,5pol</v>
          </cell>
          <cell r="W15">
            <v>3.5</v>
          </cell>
          <cell r="X15">
            <v>1</v>
          </cell>
          <cell r="Y15" t="str">
            <v>-</v>
          </cell>
          <cell r="Z15">
            <v>3.5</v>
          </cell>
          <cell r="AA15" t="str">
            <v>-</v>
          </cell>
          <cell r="AB15" t="str">
            <v>-</v>
          </cell>
          <cell r="AC15">
            <v>0</v>
          </cell>
          <cell r="AD15">
            <v>0</v>
          </cell>
          <cell r="AE15">
            <v>0</v>
          </cell>
          <cell r="AF15" t="str">
            <v>-</v>
          </cell>
          <cell r="AG15" t="str">
            <v>E-2</v>
          </cell>
          <cell r="AH15" t="str">
            <v>-</v>
          </cell>
          <cell r="AI15" t="str">
            <v>-</v>
          </cell>
          <cell r="AJ15" t="str">
            <v>-</v>
          </cell>
          <cell r="AK15" t="str">
            <v>-</v>
          </cell>
          <cell r="AL15" t="str">
            <v>-</v>
          </cell>
          <cell r="AM15" t="str">
            <v>-</v>
          </cell>
          <cell r="AN15" t="str">
            <v>-</v>
          </cell>
          <cell r="AO15" t="str">
            <v>-</v>
          </cell>
          <cell r="AP15">
            <v>1</v>
          </cell>
          <cell r="AQ15">
            <v>0</v>
          </cell>
          <cell r="AR15">
            <v>0</v>
          </cell>
          <cell r="AS15">
            <v>0.6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.6</v>
          </cell>
          <cell r="AZ15">
            <v>0</v>
          </cell>
          <cell r="BA15">
            <v>0</v>
          </cell>
          <cell r="BB15">
            <v>1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.6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 t="str">
            <v>-</v>
          </cell>
          <cell r="CN15" t="str">
            <v>-</v>
          </cell>
          <cell r="CO15">
            <v>3.5</v>
          </cell>
          <cell r="CP15" t="str">
            <v>-</v>
          </cell>
          <cell r="CQ15" t="str">
            <v>-</v>
          </cell>
          <cell r="CR15" t="str">
            <v>-</v>
          </cell>
          <cell r="CS15" t="str">
            <v>-</v>
          </cell>
          <cell r="CT15" t="str">
            <v>-</v>
          </cell>
          <cell r="CU15" t="str">
            <v>-</v>
          </cell>
          <cell r="CV15" t="str">
            <v>-</v>
          </cell>
          <cell r="CW15" t="str">
            <v>-</v>
          </cell>
          <cell r="CX15" t="str">
            <v>-</v>
          </cell>
          <cell r="CY15">
            <v>0</v>
          </cell>
          <cell r="CZ15">
            <v>0</v>
          </cell>
        </row>
        <row r="16">
          <cell r="C16" t="str">
            <v>001_COLOCAR_R-19-80_SUPORTE E PLACA_0,00x1,20_14915+16,00</v>
          </cell>
          <cell r="D16" t="str">
            <v>001</v>
          </cell>
          <cell r="E16" t="str">
            <v>ENG-DE-SPD299333-299.300-628-L01_001</v>
          </cell>
          <cell r="F16" t="str">
            <v>14915+16,00</v>
          </cell>
          <cell r="G16" t="str">
            <v>LESTE</v>
          </cell>
          <cell r="H16" t="str">
            <v>COLOCAR</v>
          </cell>
          <cell r="I16" t="str">
            <v>SUPORTE E PLACA</v>
          </cell>
          <cell r="J16" t="str">
            <v>R-19-80</v>
          </cell>
          <cell r="K16">
            <v>1</v>
          </cell>
          <cell r="L16" t="str">
            <v>-</v>
          </cell>
          <cell r="M16" t="str">
            <v>SOLO</v>
          </cell>
          <cell r="N16" t="str">
            <v>R</v>
          </cell>
          <cell r="O16" t="str">
            <v>Ret</v>
          </cell>
          <cell r="P16" t="str">
            <v>0,00x1,20</v>
          </cell>
          <cell r="Q16">
            <v>0</v>
          </cell>
          <cell r="R16">
            <v>1.2</v>
          </cell>
          <cell r="S16">
            <v>0</v>
          </cell>
          <cell r="T16">
            <v>0</v>
          </cell>
          <cell r="U16" t="str">
            <v>PE</v>
          </cell>
          <cell r="V16" t="e">
            <v>#N/A</v>
          </cell>
          <cell r="W16">
            <v>3.7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  <cell r="AB16" t="str">
            <v>-</v>
          </cell>
          <cell r="AC16">
            <v>0</v>
          </cell>
          <cell r="AD16">
            <v>0</v>
          </cell>
          <cell r="AE16">
            <v>0</v>
          </cell>
          <cell r="AF16" t="str">
            <v>-</v>
          </cell>
          <cell r="AG16" t="str">
            <v>-</v>
          </cell>
          <cell r="AH16" t="str">
            <v>-</v>
          </cell>
          <cell r="AI16" t="str">
            <v>-</v>
          </cell>
          <cell r="AJ16" t="str">
            <v>-</v>
          </cell>
          <cell r="AK16" t="str">
            <v>-</v>
          </cell>
          <cell r="AL16" t="str">
            <v>-</v>
          </cell>
          <cell r="AM16" t="str">
            <v>-</v>
          </cell>
          <cell r="AN16" t="str">
            <v>-</v>
          </cell>
          <cell r="AO16" t="str">
            <v>-</v>
          </cell>
          <cell r="AP16">
            <v>1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 t="e">
            <v>#VALUE!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1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 t="str">
            <v>-</v>
          </cell>
          <cell r="CN16" t="str">
            <v>-</v>
          </cell>
          <cell r="CO16" t="str">
            <v>-</v>
          </cell>
          <cell r="CP16" t="str">
            <v>-</v>
          </cell>
          <cell r="CQ16" t="str">
            <v>-</v>
          </cell>
          <cell r="CR16" t="str">
            <v>-</v>
          </cell>
          <cell r="CS16" t="str">
            <v>-</v>
          </cell>
          <cell r="CT16" t="str">
            <v>-</v>
          </cell>
          <cell r="CU16" t="str">
            <v>-</v>
          </cell>
          <cell r="CV16" t="str">
            <v>-</v>
          </cell>
          <cell r="CW16" t="str">
            <v>-</v>
          </cell>
          <cell r="CX16" t="str">
            <v>-</v>
          </cell>
          <cell r="CY16">
            <v>0</v>
          </cell>
          <cell r="CZ16">
            <v>0</v>
          </cell>
        </row>
        <row r="17">
          <cell r="C17" t="str">
            <v>001_COLOCAR_R-19-40_SUPORTE E PLACA_0,00x1,20_101+0,00</v>
          </cell>
          <cell r="D17" t="str">
            <v>001</v>
          </cell>
          <cell r="E17" t="str">
            <v>ENG-DE-SPD299333-299.300-628-L01_001</v>
          </cell>
          <cell r="F17" t="str">
            <v>101+0,00</v>
          </cell>
          <cell r="G17" t="str">
            <v>OESTE</v>
          </cell>
          <cell r="H17" t="str">
            <v>COLOCAR</v>
          </cell>
          <cell r="I17" t="str">
            <v>SUPORTE E PLACA</v>
          </cell>
          <cell r="J17" t="str">
            <v>R-19-40</v>
          </cell>
          <cell r="K17">
            <v>1</v>
          </cell>
          <cell r="L17" t="str">
            <v>-</v>
          </cell>
          <cell r="M17" t="str">
            <v>SOLO</v>
          </cell>
          <cell r="N17" t="str">
            <v>R</v>
          </cell>
          <cell r="O17" t="str">
            <v>Ret</v>
          </cell>
          <cell r="P17" t="str">
            <v>0,00x1,20</v>
          </cell>
          <cell r="Q17">
            <v>0</v>
          </cell>
          <cell r="R17">
            <v>1.2</v>
          </cell>
          <cell r="S17">
            <v>0</v>
          </cell>
          <cell r="T17">
            <v>0</v>
          </cell>
          <cell r="U17" t="str">
            <v>PE</v>
          </cell>
          <cell r="V17" t="e">
            <v>#N/A</v>
          </cell>
          <cell r="W17">
            <v>3.7</v>
          </cell>
          <cell r="X17" t="str">
            <v>-</v>
          </cell>
          <cell r="Y17" t="str">
            <v>-</v>
          </cell>
          <cell r="Z17" t="str">
            <v>-</v>
          </cell>
          <cell r="AA17" t="str">
            <v>-</v>
          </cell>
          <cell r="AB17" t="str">
            <v>-</v>
          </cell>
          <cell r="AC17">
            <v>0</v>
          </cell>
          <cell r="AD17">
            <v>0</v>
          </cell>
          <cell r="AE17">
            <v>0</v>
          </cell>
          <cell r="AF17" t="str">
            <v>-</v>
          </cell>
          <cell r="AG17" t="str">
            <v>-</v>
          </cell>
          <cell r="AH17" t="str">
            <v>-</v>
          </cell>
          <cell r="AI17" t="str">
            <v>-</v>
          </cell>
          <cell r="AJ17" t="str">
            <v>-</v>
          </cell>
          <cell r="AK17" t="str">
            <v>-</v>
          </cell>
          <cell r="AL17" t="str">
            <v>-</v>
          </cell>
          <cell r="AM17" t="str">
            <v>-</v>
          </cell>
          <cell r="AN17" t="str">
            <v>-</v>
          </cell>
          <cell r="AO17" t="str">
            <v>-</v>
          </cell>
          <cell r="AP17">
            <v>1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 t="e">
            <v>#VALUE!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1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 t="str">
            <v>-</v>
          </cell>
          <cell r="CN17" t="str">
            <v>-</v>
          </cell>
          <cell r="CO17" t="str">
            <v>-</v>
          </cell>
          <cell r="CP17" t="str">
            <v>-</v>
          </cell>
          <cell r="CQ17" t="str">
            <v>-</v>
          </cell>
          <cell r="CR17" t="str">
            <v>-</v>
          </cell>
          <cell r="CS17" t="str">
            <v>-</v>
          </cell>
          <cell r="CT17" t="str">
            <v>-</v>
          </cell>
          <cell r="CU17" t="str">
            <v>-</v>
          </cell>
          <cell r="CV17" t="str">
            <v>-</v>
          </cell>
          <cell r="CW17" t="str">
            <v>-</v>
          </cell>
          <cell r="CX17" t="str">
            <v>-</v>
          </cell>
          <cell r="CY17">
            <v>0</v>
          </cell>
          <cell r="CZ17">
            <v>0</v>
          </cell>
        </row>
        <row r="18">
          <cell r="C18" t="str">
            <v>002_COLOCAR_I-114_SUPORTE E PLACA_3,00x1,50_46+0,00</v>
          </cell>
          <cell r="D18" t="str">
            <v>002</v>
          </cell>
          <cell r="E18" t="str">
            <v>ENG-DE-SPD299333-299.300-628-L01_002</v>
          </cell>
          <cell r="F18" t="str">
            <v>46+0,00</v>
          </cell>
          <cell r="G18" t="str">
            <v>LESTE</v>
          </cell>
          <cell r="H18" t="str">
            <v>COLOCAR</v>
          </cell>
          <cell r="I18" t="str">
            <v>SUPORTE E PLACA</v>
          </cell>
          <cell r="J18" t="str">
            <v>I-114</v>
          </cell>
          <cell r="K18">
            <v>1</v>
          </cell>
          <cell r="L18" t="str">
            <v>E-2</v>
          </cell>
          <cell r="M18" t="str">
            <v>SOLO</v>
          </cell>
          <cell r="N18" t="str">
            <v>I</v>
          </cell>
          <cell r="O18" t="str">
            <v>Ret</v>
          </cell>
          <cell r="P18" t="str">
            <v>3,00x1,50</v>
          </cell>
          <cell r="Q18">
            <v>3</v>
          </cell>
          <cell r="R18">
            <v>1.5</v>
          </cell>
          <cell r="S18">
            <v>4.5</v>
          </cell>
          <cell r="T18">
            <v>4.5</v>
          </cell>
          <cell r="U18" t="str">
            <v>PE</v>
          </cell>
          <cell r="V18" t="str">
            <v>PE-8x8cm</v>
          </cell>
          <cell r="W18">
            <v>4</v>
          </cell>
          <cell r="X18">
            <v>2</v>
          </cell>
          <cell r="Y18" t="str">
            <v>-</v>
          </cell>
          <cell r="Z18">
            <v>8</v>
          </cell>
          <cell r="AA18" t="str">
            <v>-</v>
          </cell>
          <cell r="AB18" t="str">
            <v>-</v>
          </cell>
          <cell r="AC18">
            <v>0</v>
          </cell>
          <cell r="AD18">
            <v>0</v>
          </cell>
          <cell r="AE18">
            <v>0</v>
          </cell>
          <cell r="AF18" t="str">
            <v>-</v>
          </cell>
          <cell r="AG18" t="str">
            <v>E-2</v>
          </cell>
          <cell r="AH18" t="str">
            <v>-</v>
          </cell>
          <cell r="AI18" t="str">
            <v>-</v>
          </cell>
          <cell r="AJ18" t="str">
            <v>-</v>
          </cell>
          <cell r="AK18" t="str">
            <v>-</v>
          </cell>
          <cell r="AL18" t="str">
            <v>-</v>
          </cell>
          <cell r="AM18" t="str">
            <v>-</v>
          </cell>
          <cell r="AN18" t="str">
            <v>-</v>
          </cell>
          <cell r="AO18" t="str">
            <v>-</v>
          </cell>
          <cell r="AP18">
            <v>1</v>
          </cell>
          <cell r="AQ18">
            <v>0</v>
          </cell>
          <cell r="AR18">
            <v>0</v>
          </cell>
          <cell r="AS18">
            <v>4.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4.5</v>
          </cell>
          <cell r="AZ18">
            <v>0</v>
          </cell>
          <cell r="BA18">
            <v>0</v>
          </cell>
          <cell r="BB18">
            <v>2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1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4.5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 t="str">
            <v>-</v>
          </cell>
          <cell r="CN18" t="str">
            <v>-</v>
          </cell>
          <cell r="CO18">
            <v>8</v>
          </cell>
          <cell r="CP18" t="str">
            <v>-</v>
          </cell>
          <cell r="CQ18" t="str">
            <v>-</v>
          </cell>
          <cell r="CR18" t="str">
            <v>-</v>
          </cell>
          <cell r="CS18" t="str">
            <v>-</v>
          </cell>
          <cell r="CT18" t="str">
            <v>-</v>
          </cell>
          <cell r="CU18" t="str">
            <v>-</v>
          </cell>
          <cell r="CV18" t="str">
            <v>-</v>
          </cell>
          <cell r="CW18" t="str">
            <v>-</v>
          </cell>
          <cell r="CX18" t="str">
            <v>-</v>
          </cell>
          <cell r="CY18">
            <v>0</v>
          </cell>
          <cell r="CZ18">
            <v>0</v>
          </cell>
        </row>
        <row r="19">
          <cell r="C19" t="str">
            <v>002_COLOCAR_I-115_SUPORTE E PLACA_2,50x1,00_49+0,00</v>
          </cell>
          <cell r="D19" t="str">
            <v>002</v>
          </cell>
          <cell r="E19" t="str">
            <v>ENG-DE-SPD299333-299.300-628-L01_002</v>
          </cell>
          <cell r="F19" t="str">
            <v>49+0,00</v>
          </cell>
          <cell r="G19" t="str">
            <v>LESTE</v>
          </cell>
          <cell r="H19" t="str">
            <v>COLOCAR</v>
          </cell>
          <cell r="I19" t="str">
            <v>SUPORTE E PLACA</v>
          </cell>
          <cell r="J19" t="str">
            <v>I-115</v>
          </cell>
          <cell r="K19">
            <v>1</v>
          </cell>
          <cell r="L19" t="str">
            <v>E-2</v>
          </cell>
          <cell r="M19" t="str">
            <v>SOLO</v>
          </cell>
          <cell r="N19" t="str">
            <v>I</v>
          </cell>
          <cell r="O19" t="str">
            <v>Ret</v>
          </cell>
          <cell r="P19" t="str">
            <v>2,50x1,00</v>
          </cell>
          <cell r="Q19">
            <v>2.5</v>
          </cell>
          <cell r="R19">
            <v>1</v>
          </cell>
          <cell r="S19">
            <v>2.5</v>
          </cell>
          <cell r="T19">
            <v>2.5</v>
          </cell>
          <cell r="U19" t="str">
            <v>PE</v>
          </cell>
          <cell r="V19" t="str">
            <v>PE-8x8cm</v>
          </cell>
          <cell r="W19">
            <v>3.5</v>
          </cell>
          <cell r="X19">
            <v>2</v>
          </cell>
          <cell r="Y19" t="str">
            <v>-</v>
          </cell>
          <cell r="Z19">
            <v>7</v>
          </cell>
          <cell r="AA19" t="str">
            <v>-</v>
          </cell>
          <cell r="AB19" t="str">
            <v>-</v>
          </cell>
          <cell r="AC19">
            <v>0</v>
          </cell>
          <cell r="AD19">
            <v>0</v>
          </cell>
          <cell r="AE19">
            <v>0</v>
          </cell>
          <cell r="AF19" t="str">
            <v>-</v>
          </cell>
          <cell r="AG19" t="str">
            <v>E-2</v>
          </cell>
          <cell r="AH19" t="str">
            <v>-</v>
          </cell>
          <cell r="AI19" t="str">
            <v>-</v>
          </cell>
          <cell r="AJ19" t="str">
            <v>-</v>
          </cell>
          <cell r="AK19" t="str">
            <v>-</v>
          </cell>
          <cell r="AL19" t="str">
            <v>-</v>
          </cell>
          <cell r="AM19" t="str">
            <v>-</v>
          </cell>
          <cell r="AN19" t="str">
            <v>-</v>
          </cell>
          <cell r="AO19" t="str">
            <v>-</v>
          </cell>
          <cell r="AP19">
            <v>1</v>
          </cell>
          <cell r="AQ19">
            <v>0</v>
          </cell>
          <cell r="AR19">
            <v>0</v>
          </cell>
          <cell r="AS19">
            <v>2.5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2.5</v>
          </cell>
          <cell r="AZ19">
            <v>0</v>
          </cell>
          <cell r="BA19">
            <v>0</v>
          </cell>
          <cell r="BB19">
            <v>2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1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2.5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 t="str">
            <v>-</v>
          </cell>
          <cell r="CN19" t="str">
            <v>-</v>
          </cell>
          <cell r="CO19">
            <v>7</v>
          </cell>
          <cell r="CP19" t="str">
            <v>-</v>
          </cell>
          <cell r="CQ19" t="str">
            <v>-</v>
          </cell>
          <cell r="CR19" t="str">
            <v>-</v>
          </cell>
          <cell r="CS19" t="str">
            <v>-</v>
          </cell>
          <cell r="CT19" t="str">
            <v>-</v>
          </cell>
          <cell r="CU19" t="str">
            <v>-</v>
          </cell>
          <cell r="CV19" t="str">
            <v>-</v>
          </cell>
          <cell r="CW19" t="str">
            <v>-</v>
          </cell>
          <cell r="CX19" t="str">
            <v>-</v>
          </cell>
          <cell r="CY19">
            <v>0</v>
          </cell>
          <cell r="CZ19">
            <v>0</v>
          </cell>
        </row>
        <row r="20">
          <cell r="C20" t="str">
            <v>002_COLOCAR_I-116_SUPORTE E PLACA_2,50x1,00_41+8,50</v>
          </cell>
          <cell r="D20" t="str">
            <v>002</v>
          </cell>
          <cell r="E20" t="str">
            <v>ENG-DE-SPD299333-299.300-628-L01_002</v>
          </cell>
          <cell r="F20" t="str">
            <v>41+8,50</v>
          </cell>
          <cell r="G20" t="str">
            <v>LESTE</v>
          </cell>
          <cell r="H20" t="str">
            <v>COLOCAR</v>
          </cell>
          <cell r="I20" t="str">
            <v>SUPORTE E PLACA</v>
          </cell>
          <cell r="J20" t="str">
            <v>I-116</v>
          </cell>
          <cell r="K20">
            <v>1</v>
          </cell>
          <cell r="L20" t="str">
            <v>E-2</v>
          </cell>
          <cell r="M20" t="str">
            <v>SOLO</v>
          </cell>
          <cell r="N20" t="str">
            <v>I</v>
          </cell>
          <cell r="O20" t="str">
            <v>Ret</v>
          </cell>
          <cell r="P20" t="str">
            <v>2,50x1,00</v>
          </cell>
          <cell r="Q20">
            <v>2.5</v>
          </cell>
          <cell r="R20">
            <v>1</v>
          </cell>
          <cell r="S20">
            <v>2.5</v>
          </cell>
          <cell r="T20">
            <v>2.5</v>
          </cell>
          <cell r="U20" t="str">
            <v>PE</v>
          </cell>
          <cell r="V20" t="str">
            <v>PE-8x8cm</v>
          </cell>
          <cell r="W20">
            <v>3.5</v>
          </cell>
          <cell r="X20">
            <v>2</v>
          </cell>
          <cell r="Y20" t="str">
            <v>-</v>
          </cell>
          <cell r="Z20">
            <v>7</v>
          </cell>
          <cell r="AA20" t="str">
            <v>-</v>
          </cell>
          <cell r="AB20" t="str">
            <v>-</v>
          </cell>
          <cell r="AC20">
            <v>0</v>
          </cell>
          <cell r="AD20">
            <v>0</v>
          </cell>
          <cell r="AE20">
            <v>0</v>
          </cell>
          <cell r="AF20" t="str">
            <v>-</v>
          </cell>
          <cell r="AG20" t="str">
            <v>E-2</v>
          </cell>
          <cell r="AH20" t="str">
            <v>-</v>
          </cell>
          <cell r="AI20" t="str">
            <v>-</v>
          </cell>
          <cell r="AJ20" t="str">
            <v>-</v>
          </cell>
          <cell r="AK20" t="str">
            <v>-</v>
          </cell>
          <cell r="AL20" t="str">
            <v>-</v>
          </cell>
          <cell r="AM20" t="str">
            <v>-</v>
          </cell>
          <cell r="AN20" t="str">
            <v>-</v>
          </cell>
          <cell r="AO20" t="str">
            <v>-</v>
          </cell>
          <cell r="AP20">
            <v>1</v>
          </cell>
          <cell r="AQ20">
            <v>0</v>
          </cell>
          <cell r="AR20">
            <v>0</v>
          </cell>
          <cell r="AS20">
            <v>2.5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2.5</v>
          </cell>
          <cell r="AZ20">
            <v>0</v>
          </cell>
          <cell r="BA20">
            <v>0</v>
          </cell>
          <cell r="BB20">
            <v>2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1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2.5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 t="str">
            <v>-</v>
          </cell>
          <cell r="CN20" t="str">
            <v>-</v>
          </cell>
          <cell r="CO20">
            <v>7</v>
          </cell>
          <cell r="CP20" t="str">
            <v>-</v>
          </cell>
          <cell r="CQ20" t="str">
            <v>-</v>
          </cell>
          <cell r="CR20" t="str">
            <v>-</v>
          </cell>
          <cell r="CS20" t="str">
            <v>-</v>
          </cell>
          <cell r="CT20" t="str">
            <v>-</v>
          </cell>
          <cell r="CU20" t="str">
            <v>-</v>
          </cell>
          <cell r="CV20" t="str">
            <v>-</v>
          </cell>
          <cell r="CW20" t="str">
            <v>-</v>
          </cell>
          <cell r="CX20" t="str">
            <v>-</v>
          </cell>
          <cell r="CY20">
            <v>0</v>
          </cell>
          <cell r="CZ20">
            <v>0</v>
          </cell>
        </row>
        <row r="21">
          <cell r="C21" t="str">
            <v>002_RETIRAR_IR-01_SUPORTE E PLACA_4,00x2,00_5+8,60</v>
          </cell>
          <cell r="D21" t="str">
            <v>002</v>
          </cell>
          <cell r="E21" t="str">
            <v>ENG-DE-SPD299333-299.300-628-L01_002</v>
          </cell>
          <cell r="F21" t="str">
            <v>5+8,60</v>
          </cell>
          <cell r="G21" t="str">
            <v>LESTE</v>
          </cell>
          <cell r="H21" t="str">
            <v>RETIRAR</v>
          </cell>
          <cell r="I21" t="str">
            <v>SUPORTE E PLACA</v>
          </cell>
          <cell r="J21" t="str">
            <v>IR-01</v>
          </cell>
          <cell r="K21">
            <v>1</v>
          </cell>
          <cell r="L21" t="str">
            <v>-</v>
          </cell>
          <cell r="M21" t="str">
            <v>SOLO</v>
          </cell>
          <cell r="N21" t="str">
            <v>I</v>
          </cell>
          <cell r="O21" t="str">
            <v>Ret</v>
          </cell>
          <cell r="P21" t="str">
            <v>4,00x2,00</v>
          </cell>
          <cell r="Q21">
            <v>4</v>
          </cell>
          <cell r="R21">
            <v>2</v>
          </cell>
          <cell r="S21">
            <v>8</v>
          </cell>
          <cell r="T21">
            <v>8</v>
          </cell>
          <cell r="U21" t="str">
            <v>PC</v>
          </cell>
          <cell r="V21" t="str">
            <v>PERFIL TIPO "C"</v>
          </cell>
          <cell r="W21">
            <v>5</v>
          </cell>
          <cell r="X21">
            <v>2</v>
          </cell>
          <cell r="Y21" t="str">
            <v>-</v>
          </cell>
          <cell r="Z21">
            <v>10</v>
          </cell>
          <cell r="AA21">
            <v>9.6707520000000002</v>
          </cell>
          <cell r="AB21">
            <v>96.707520000000002</v>
          </cell>
          <cell r="AC21">
            <v>0</v>
          </cell>
          <cell r="AD21">
            <v>0</v>
          </cell>
          <cell r="AE21">
            <v>0</v>
          </cell>
          <cell r="AF21" t="str">
            <v>-</v>
          </cell>
          <cell r="AG21" t="str">
            <v>-</v>
          </cell>
          <cell r="AH21" t="str">
            <v>-</v>
          </cell>
          <cell r="AI21" t="str">
            <v>-</v>
          </cell>
          <cell r="AJ21" t="str">
            <v>-</v>
          </cell>
          <cell r="AK21" t="str">
            <v>-</v>
          </cell>
          <cell r="AL21" t="str">
            <v>-</v>
          </cell>
          <cell r="AM21" t="str">
            <v>-</v>
          </cell>
          <cell r="AN21" t="str">
            <v>-</v>
          </cell>
          <cell r="AO21" t="str">
            <v>-</v>
          </cell>
          <cell r="AP21">
            <v>0</v>
          </cell>
          <cell r="AQ21">
            <v>0</v>
          </cell>
          <cell r="AR21">
            <v>1</v>
          </cell>
          <cell r="AS21">
            <v>0</v>
          </cell>
          <cell r="AT21">
            <v>0</v>
          </cell>
          <cell r="AU21">
            <v>8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8</v>
          </cell>
          <cell r="BB21">
            <v>0</v>
          </cell>
          <cell r="BC21">
            <v>0</v>
          </cell>
          <cell r="BD21">
            <v>2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1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96.707520000000002</v>
          </cell>
          <cell r="CM21" t="str">
            <v>-</v>
          </cell>
          <cell r="CN21" t="str">
            <v>-</v>
          </cell>
          <cell r="CO21" t="str">
            <v>-</v>
          </cell>
          <cell r="CP21" t="str">
            <v>-</v>
          </cell>
          <cell r="CQ21" t="str">
            <v>-</v>
          </cell>
          <cell r="CR21" t="str">
            <v>-</v>
          </cell>
          <cell r="CS21" t="str">
            <v>-</v>
          </cell>
          <cell r="CT21">
            <v>10</v>
          </cell>
          <cell r="CU21" t="str">
            <v>-</v>
          </cell>
          <cell r="CV21" t="str">
            <v>-</v>
          </cell>
          <cell r="CW21" t="str">
            <v>-</v>
          </cell>
          <cell r="CX21" t="str">
            <v>-</v>
          </cell>
          <cell r="CY21">
            <v>0</v>
          </cell>
          <cell r="CZ21">
            <v>0</v>
          </cell>
        </row>
        <row r="22">
          <cell r="C22" t="str">
            <v>002_RETIRAR_IR-02_SUPORTE E PLACA_2,50x1,50_1+19,00</v>
          </cell>
          <cell r="D22" t="str">
            <v>002</v>
          </cell>
          <cell r="E22" t="str">
            <v>ENG-DE-SPD299333-299.300-628-L01_002</v>
          </cell>
          <cell r="F22" t="str">
            <v>1+19,00</v>
          </cell>
          <cell r="G22" t="str">
            <v>LESTE</v>
          </cell>
          <cell r="H22" t="str">
            <v>RETIRAR</v>
          </cell>
          <cell r="I22" t="str">
            <v>SUPORTE E PLACA</v>
          </cell>
          <cell r="J22" t="str">
            <v>IR-02</v>
          </cell>
          <cell r="K22">
            <v>1</v>
          </cell>
          <cell r="L22" t="str">
            <v>-</v>
          </cell>
          <cell r="M22" t="str">
            <v>SOLO</v>
          </cell>
          <cell r="N22" t="str">
            <v>I</v>
          </cell>
          <cell r="O22" t="str">
            <v>Ret</v>
          </cell>
          <cell r="P22" t="str">
            <v>2,50x1,50</v>
          </cell>
          <cell r="Q22">
            <v>2.5</v>
          </cell>
          <cell r="R22">
            <v>1.5</v>
          </cell>
          <cell r="S22">
            <v>3.75</v>
          </cell>
          <cell r="T22">
            <v>3.75</v>
          </cell>
          <cell r="U22" t="str">
            <v>PC</v>
          </cell>
          <cell r="V22" t="str">
            <v>PERFIL TIPO "C"</v>
          </cell>
          <cell r="W22">
            <v>4</v>
          </cell>
          <cell r="X22">
            <v>2</v>
          </cell>
          <cell r="Y22" t="str">
            <v>-</v>
          </cell>
          <cell r="Z22">
            <v>8</v>
          </cell>
          <cell r="AA22">
            <v>7.56</v>
          </cell>
          <cell r="AB22">
            <v>60.48</v>
          </cell>
          <cell r="AC22">
            <v>0</v>
          </cell>
          <cell r="AD22">
            <v>0</v>
          </cell>
          <cell r="AE22">
            <v>0</v>
          </cell>
          <cell r="AF22" t="str">
            <v>-</v>
          </cell>
          <cell r="AG22" t="str">
            <v>-</v>
          </cell>
          <cell r="AH22" t="str">
            <v>-</v>
          </cell>
          <cell r="AI22" t="str">
            <v>-</v>
          </cell>
          <cell r="AJ22" t="str">
            <v>-</v>
          </cell>
          <cell r="AK22" t="str">
            <v>-</v>
          </cell>
          <cell r="AL22" t="str">
            <v>-</v>
          </cell>
          <cell r="AM22" t="str">
            <v>-</v>
          </cell>
          <cell r="AN22" t="str">
            <v>-</v>
          </cell>
          <cell r="AO22" t="str">
            <v>-</v>
          </cell>
          <cell r="AP22">
            <v>0</v>
          </cell>
          <cell r="AQ22">
            <v>0</v>
          </cell>
          <cell r="AR22">
            <v>1</v>
          </cell>
          <cell r="AS22">
            <v>0</v>
          </cell>
          <cell r="AT22">
            <v>0</v>
          </cell>
          <cell r="AU22">
            <v>3.75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3.75</v>
          </cell>
          <cell r="BB22">
            <v>0</v>
          </cell>
          <cell r="BC22">
            <v>0</v>
          </cell>
          <cell r="BD22">
            <v>2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60.48</v>
          </cell>
          <cell r="CM22" t="str">
            <v>-</v>
          </cell>
          <cell r="CN22" t="str">
            <v>-</v>
          </cell>
          <cell r="CO22" t="str">
            <v>-</v>
          </cell>
          <cell r="CP22" t="str">
            <v>-</v>
          </cell>
          <cell r="CQ22" t="str">
            <v>-</v>
          </cell>
          <cell r="CR22" t="str">
            <v>-</v>
          </cell>
          <cell r="CS22" t="str">
            <v>-</v>
          </cell>
          <cell r="CT22">
            <v>8</v>
          </cell>
          <cell r="CU22" t="str">
            <v>-</v>
          </cell>
          <cell r="CV22" t="str">
            <v>-</v>
          </cell>
          <cell r="CW22" t="str">
            <v>-</v>
          </cell>
          <cell r="CX22" t="str">
            <v>-</v>
          </cell>
          <cell r="CY22">
            <v>0</v>
          </cell>
          <cell r="CZ22">
            <v>0</v>
          </cell>
        </row>
        <row r="23">
          <cell r="C23" t="str">
            <v>002_RETIRAR_IR-03_SUPORTE E PLACA_4,00x2,00_208+15,40</v>
          </cell>
          <cell r="D23" t="str">
            <v>002</v>
          </cell>
          <cell r="E23" t="str">
            <v>ENG-DE-SPD299333-299.300-628-L01_002</v>
          </cell>
          <cell r="F23" t="str">
            <v>208+15,40</v>
          </cell>
          <cell r="G23" t="str">
            <v>LESTE</v>
          </cell>
          <cell r="H23" t="str">
            <v>RETIRAR</v>
          </cell>
          <cell r="I23" t="str">
            <v>SUPORTE E PLACA</v>
          </cell>
          <cell r="J23" t="str">
            <v>IR-03</v>
          </cell>
          <cell r="K23">
            <v>1</v>
          </cell>
          <cell r="L23" t="str">
            <v>-</v>
          </cell>
          <cell r="M23" t="str">
            <v>SOLO</v>
          </cell>
          <cell r="N23" t="str">
            <v>I</v>
          </cell>
          <cell r="O23" t="str">
            <v>Ret</v>
          </cell>
          <cell r="P23" t="str">
            <v>4,00x2,00</v>
          </cell>
          <cell r="Q23">
            <v>4</v>
          </cell>
          <cell r="R23">
            <v>2</v>
          </cell>
          <cell r="S23">
            <v>8</v>
          </cell>
          <cell r="T23">
            <v>8</v>
          </cell>
          <cell r="U23" t="str">
            <v>PC</v>
          </cell>
          <cell r="V23" t="str">
            <v>PERFIL TIPO "C"</v>
          </cell>
          <cell r="W23">
            <v>5</v>
          </cell>
          <cell r="X23">
            <v>2</v>
          </cell>
          <cell r="Y23" t="str">
            <v>-</v>
          </cell>
          <cell r="Z23">
            <v>10</v>
          </cell>
          <cell r="AA23">
            <v>9.6707520000000002</v>
          </cell>
          <cell r="AB23">
            <v>96.707520000000002</v>
          </cell>
          <cell r="AC23">
            <v>0</v>
          </cell>
          <cell r="AD23">
            <v>0</v>
          </cell>
          <cell r="AE23">
            <v>0</v>
          </cell>
          <cell r="AF23" t="str">
            <v>-</v>
          </cell>
          <cell r="AG23" t="str">
            <v>-</v>
          </cell>
          <cell r="AH23" t="str">
            <v>-</v>
          </cell>
          <cell r="AI23" t="str">
            <v>-</v>
          </cell>
          <cell r="AJ23" t="str">
            <v>-</v>
          </cell>
          <cell r="AK23" t="str">
            <v>-</v>
          </cell>
          <cell r="AL23" t="str">
            <v>-</v>
          </cell>
          <cell r="AM23" t="str">
            <v>-</v>
          </cell>
          <cell r="AN23" t="str">
            <v>-</v>
          </cell>
          <cell r="AO23" t="str">
            <v>-</v>
          </cell>
          <cell r="AP23">
            <v>0</v>
          </cell>
          <cell r="AQ23">
            <v>0</v>
          </cell>
          <cell r="AR23">
            <v>1</v>
          </cell>
          <cell r="AS23">
            <v>0</v>
          </cell>
          <cell r="AT23">
            <v>0</v>
          </cell>
          <cell r="AU23">
            <v>8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8</v>
          </cell>
          <cell r="BB23">
            <v>0</v>
          </cell>
          <cell r="BC23">
            <v>0</v>
          </cell>
          <cell r="BD23">
            <v>2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1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96.707520000000002</v>
          </cell>
          <cell r="CM23" t="str">
            <v>-</v>
          </cell>
          <cell r="CN23" t="str">
            <v>-</v>
          </cell>
          <cell r="CO23" t="str">
            <v>-</v>
          </cell>
          <cell r="CP23" t="str">
            <v>-</v>
          </cell>
          <cell r="CQ23" t="str">
            <v>-</v>
          </cell>
          <cell r="CR23" t="str">
            <v>-</v>
          </cell>
          <cell r="CS23" t="str">
            <v>-</v>
          </cell>
          <cell r="CT23">
            <v>10</v>
          </cell>
          <cell r="CU23" t="str">
            <v>-</v>
          </cell>
          <cell r="CV23" t="str">
            <v>-</v>
          </cell>
          <cell r="CW23" t="str">
            <v>-</v>
          </cell>
          <cell r="CX23" t="str">
            <v>-</v>
          </cell>
          <cell r="CY23">
            <v>0</v>
          </cell>
          <cell r="CZ23">
            <v>0</v>
          </cell>
        </row>
        <row r="24">
          <cell r="C24" t="str">
            <v>002_RETIRAR_IR-04_SUPORTE E PLACA_4,00x1,50_14968+10,00</v>
          </cell>
          <cell r="D24" t="str">
            <v>002</v>
          </cell>
          <cell r="E24" t="str">
            <v>ENG-DE-SPD299333-299.300-628-L01_002</v>
          </cell>
          <cell r="F24" t="str">
            <v>14968+10,00</v>
          </cell>
          <cell r="G24" t="str">
            <v>LESTE</v>
          </cell>
          <cell r="H24" t="str">
            <v>RETIRAR</v>
          </cell>
          <cell r="I24" t="str">
            <v>SUPORTE E PLACA</v>
          </cell>
          <cell r="J24" t="str">
            <v>IR-04</v>
          </cell>
          <cell r="K24">
            <v>1</v>
          </cell>
          <cell r="L24" t="str">
            <v>-</v>
          </cell>
          <cell r="M24" t="str">
            <v>SOLO</v>
          </cell>
          <cell r="N24" t="str">
            <v>I</v>
          </cell>
          <cell r="O24" t="str">
            <v>Ret</v>
          </cell>
          <cell r="P24" t="str">
            <v>4,00x1,50</v>
          </cell>
          <cell r="Q24">
            <v>4</v>
          </cell>
          <cell r="R24">
            <v>1.5</v>
          </cell>
          <cell r="S24">
            <v>6</v>
          </cell>
          <cell r="T24">
            <v>6</v>
          </cell>
          <cell r="U24" t="str">
            <v>PC</v>
          </cell>
          <cell r="V24" t="str">
            <v>PERFIL TIPO "C"</v>
          </cell>
          <cell r="W24">
            <v>4.5</v>
          </cell>
          <cell r="X24">
            <v>2</v>
          </cell>
          <cell r="Y24" t="str">
            <v>-</v>
          </cell>
          <cell r="Z24">
            <v>9</v>
          </cell>
          <cell r="AA24">
            <v>9.6707520000000002</v>
          </cell>
          <cell r="AB24">
            <v>87.036767999999995</v>
          </cell>
          <cell r="AC24">
            <v>0</v>
          </cell>
          <cell r="AD24">
            <v>0</v>
          </cell>
          <cell r="AE24">
            <v>0</v>
          </cell>
          <cell r="AF24" t="str">
            <v>-</v>
          </cell>
          <cell r="AG24" t="str">
            <v>-</v>
          </cell>
          <cell r="AH24" t="str">
            <v>-</v>
          </cell>
          <cell r="AI24" t="str">
            <v>-</v>
          </cell>
          <cell r="AJ24" t="str">
            <v>-</v>
          </cell>
          <cell r="AK24" t="str">
            <v>-</v>
          </cell>
          <cell r="AL24" t="str">
            <v>-</v>
          </cell>
          <cell r="AM24" t="str">
            <v>-</v>
          </cell>
          <cell r="AN24" t="str">
            <v>-</v>
          </cell>
          <cell r="AO24" t="str">
            <v>-</v>
          </cell>
          <cell r="AP24">
            <v>0</v>
          </cell>
          <cell r="AQ24">
            <v>0</v>
          </cell>
          <cell r="AR24">
            <v>1</v>
          </cell>
          <cell r="AS24">
            <v>0</v>
          </cell>
          <cell r="AT24">
            <v>0</v>
          </cell>
          <cell r="AU24">
            <v>6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6</v>
          </cell>
          <cell r="BB24">
            <v>0</v>
          </cell>
          <cell r="BC24">
            <v>0</v>
          </cell>
          <cell r="BD24">
            <v>2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87.036767999999995</v>
          </cell>
          <cell r="CM24" t="str">
            <v>-</v>
          </cell>
          <cell r="CN24" t="str">
            <v>-</v>
          </cell>
          <cell r="CO24" t="str">
            <v>-</v>
          </cell>
          <cell r="CP24" t="str">
            <v>-</v>
          </cell>
          <cell r="CQ24" t="str">
            <v>-</v>
          </cell>
          <cell r="CR24" t="str">
            <v>-</v>
          </cell>
          <cell r="CS24" t="str">
            <v>-</v>
          </cell>
          <cell r="CT24">
            <v>9</v>
          </cell>
          <cell r="CU24" t="str">
            <v>-</v>
          </cell>
          <cell r="CV24" t="str">
            <v>-</v>
          </cell>
          <cell r="CW24" t="str">
            <v>-</v>
          </cell>
          <cell r="CX24" t="str">
            <v>-</v>
          </cell>
          <cell r="CY24">
            <v>0</v>
          </cell>
          <cell r="CZ24">
            <v>0</v>
          </cell>
        </row>
        <row r="25">
          <cell r="C25" t="str">
            <v>002_RETIRAR_IR-05_SUPORTE E PLACA_4,00x2,00_10+12,00</v>
          </cell>
          <cell r="D25" t="str">
            <v>002</v>
          </cell>
          <cell r="E25" t="str">
            <v>ENG-DE-SPD299333-299.300-628-L01_002</v>
          </cell>
          <cell r="F25" t="str">
            <v>10+12,00</v>
          </cell>
          <cell r="G25" t="str">
            <v>LESTE</v>
          </cell>
          <cell r="H25" t="str">
            <v>RETIRAR</v>
          </cell>
          <cell r="I25" t="str">
            <v>SUPORTE E PLACA</v>
          </cell>
          <cell r="J25" t="str">
            <v>IR-05</v>
          </cell>
          <cell r="K25">
            <v>1</v>
          </cell>
          <cell r="L25" t="str">
            <v>-</v>
          </cell>
          <cell r="M25" t="str">
            <v>SOLO</v>
          </cell>
          <cell r="N25" t="str">
            <v>I</v>
          </cell>
          <cell r="O25" t="str">
            <v>Ret</v>
          </cell>
          <cell r="P25" t="str">
            <v>4,00x2,00</v>
          </cell>
          <cell r="Q25">
            <v>4</v>
          </cell>
          <cell r="R25">
            <v>2</v>
          </cell>
          <cell r="S25">
            <v>8</v>
          </cell>
          <cell r="T25">
            <v>8</v>
          </cell>
          <cell r="U25" t="str">
            <v>PC</v>
          </cell>
          <cell r="V25" t="str">
            <v>PERFIL TIPO "C"</v>
          </cell>
          <cell r="W25">
            <v>5</v>
          </cell>
          <cell r="X25">
            <v>2</v>
          </cell>
          <cell r="Y25" t="str">
            <v>-</v>
          </cell>
          <cell r="Z25">
            <v>10</v>
          </cell>
          <cell r="AA25">
            <v>9.6707520000000002</v>
          </cell>
          <cell r="AB25">
            <v>96.707520000000002</v>
          </cell>
          <cell r="AC25">
            <v>0</v>
          </cell>
          <cell r="AD25">
            <v>0</v>
          </cell>
          <cell r="AE25">
            <v>0</v>
          </cell>
          <cell r="AF25" t="str">
            <v>-</v>
          </cell>
          <cell r="AG25" t="str">
            <v>-</v>
          </cell>
          <cell r="AH25" t="str">
            <v>-</v>
          </cell>
          <cell r="AI25" t="str">
            <v>-</v>
          </cell>
          <cell r="AJ25" t="str">
            <v>-</v>
          </cell>
          <cell r="AK25" t="str">
            <v>-</v>
          </cell>
          <cell r="AL25" t="str">
            <v>-</v>
          </cell>
          <cell r="AM25" t="str">
            <v>-</v>
          </cell>
          <cell r="AN25" t="str">
            <v>-</v>
          </cell>
          <cell r="AO25" t="str">
            <v>-</v>
          </cell>
          <cell r="AP25">
            <v>0</v>
          </cell>
          <cell r="AQ25">
            <v>0</v>
          </cell>
          <cell r="AR25">
            <v>1</v>
          </cell>
          <cell r="AS25">
            <v>0</v>
          </cell>
          <cell r="AT25">
            <v>0</v>
          </cell>
          <cell r="AU25">
            <v>8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8</v>
          </cell>
          <cell r="BB25">
            <v>0</v>
          </cell>
          <cell r="BC25">
            <v>0</v>
          </cell>
          <cell r="BD25">
            <v>2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96.707520000000002</v>
          </cell>
          <cell r="CM25" t="str">
            <v>-</v>
          </cell>
          <cell r="CN25" t="str">
            <v>-</v>
          </cell>
          <cell r="CO25" t="str">
            <v>-</v>
          </cell>
          <cell r="CP25" t="str">
            <v>-</v>
          </cell>
          <cell r="CQ25" t="str">
            <v>-</v>
          </cell>
          <cell r="CR25" t="str">
            <v>-</v>
          </cell>
          <cell r="CS25" t="str">
            <v>-</v>
          </cell>
          <cell r="CT25">
            <v>10</v>
          </cell>
          <cell r="CU25" t="str">
            <v>-</v>
          </cell>
          <cell r="CV25" t="str">
            <v>-</v>
          </cell>
          <cell r="CW25" t="str">
            <v>-</v>
          </cell>
          <cell r="CX25" t="str">
            <v>-</v>
          </cell>
          <cell r="CY25">
            <v>0</v>
          </cell>
          <cell r="CZ25">
            <v>0</v>
          </cell>
        </row>
        <row r="26">
          <cell r="C26" t="str">
            <v>002_RETIRAR_IR-06_SUPORTE E PLACA_2,50x1,00_40+1,80</v>
          </cell>
          <cell r="D26" t="str">
            <v>002</v>
          </cell>
          <cell r="E26" t="str">
            <v>ENG-DE-SPD299333-299.300-628-L01_002</v>
          </cell>
          <cell r="F26" t="str">
            <v>40+1,80</v>
          </cell>
          <cell r="G26" t="str">
            <v>LESTE</v>
          </cell>
          <cell r="H26" t="str">
            <v>RETIRAR</v>
          </cell>
          <cell r="I26" t="str">
            <v>SUPORTE E PLACA</v>
          </cell>
          <cell r="J26" t="str">
            <v>IR-06</v>
          </cell>
          <cell r="K26">
            <v>1</v>
          </cell>
          <cell r="L26" t="str">
            <v>-</v>
          </cell>
          <cell r="M26" t="str">
            <v>SOLO</v>
          </cell>
          <cell r="N26" t="str">
            <v>I</v>
          </cell>
          <cell r="O26" t="str">
            <v>Ret</v>
          </cell>
          <cell r="P26" t="str">
            <v>2,50x1,00</v>
          </cell>
          <cell r="Q26">
            <v>2.5</v>
          </cell>
          <cell r="R26">
            <v>1</v>
          </cell>
          <cell r="S26">
            <v>2.5</v>
          </cell>
          <cell r="T26">
            <v>2.5</v>
          </cell>
          <cell r="U26" t="str">
            <v>PC</v>
          </cell>
          <cell r="V26" t="str">
            <v>PERFIL TIPO "C"</v>
          </cell>
          <cell r="W26">
            <v>3.5</v>
          </cell>
          <cell r="X26">
            <v>2</v>
          </cell>
          <cell r="Y26" t="str">
            <v>-</v>
          </cell>
          <cell r="Z26">
            <v>7</v>
          </cell>
          <cell r="AA26">
            <v>4.5599999999999996</v>
          </cell>
          <cell r="AB26">
            <v>31.919999999999998</v>
          </cell>
          <cell r="AC26">
            <v>0</v>
          </cell>
          <cell r="AD26">
            <v>0</v>
          </cell>
          <cell r="AE26">
            <v>0</v>
          </cell>
          <cell r="AF26" t="str">
            <v>-</v>
          </cell>
          <cell r="AG26" t="str">
            <v>-</v>
          </cell>
          <cell r="AH26" t="str">
            <v>-</v>
          </cell>
          <cell r="AI26" t="str">
            <v>-</v>
          </cell>
          <cell r="AJ26" t="str">
            <v>-</v>
          </cell>
          <cell r="AK26" t="str">
            <v>-</v>
          </cell>
          <cell r="AL26" t="str">
            <v>-</v>
          </cell>
          <cell r="AM26" t="str">
            <v>-</v>
          </cell>
          <cell r="AN26" t="str">
            <v>-</v>
          </cell>
          <cell r="AO26" t="str">
            <v>-</v>
          </cell>
          <cell r="AP26">
            <v>0</v>
          </cell>
          <cell r="AQ26">
            <v>0</v>
          </cell>
          <cell r="AR26">
            <v>1</v>
          </cell>
          <cell r="AS26">
            <v>0</v>
          </cell>
          <cell r="AT26">
            <v>0</v>
          </cell>
          <cell r="AU26">
            <v>2.5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2.5</v>
          </cell>
          <cell r="BB26">
            <v>0</v>
          </cell>
          <cell r="BC26">
            <v>0</v>
          </cell>
          <cell r="BD26">
            <v>2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1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31.919999999999998</v>
          </cell>
          <cell r="CM26" t="str">
            <v>-</v>
          </cell>
          <cell r="CN26" t="str">
            <v>-</v>
          </cell>
          <cell r="CO26" t="str">
            <v>-</v>
          </cell>
          <cell r="CP26" t="str">
            <v>-</v>
          </cell>
          <cell r="CQ26" t="str">
            <v>-</v>
          </cell>
          <cell r="CR26" t="str">
            <v>-</v>
          </cell>
          <cell r="CS26" t="str">
            <v>-</v>
          </cell>
          <cell r="CT26">
            <v>7</v>
          </cell>
          <cell r="CU26" t="str">
            <v>-</v>
          </cell>
          <cell r="CV26" t="str">
            <v>-</v>
          </cell>
          <cell r="CW26" t="str">
            <v>-</v>
          </cell>
          <cell r="CX26" t="str">
            <v>-</v>
          </cell>
          <cell r="CY26">
            <v>0</v>
          </cell>
          <cell r="CZ26">
            <v>0</v>
          </cell>
        </row>
        <row r="27">
          <cell r="C27" t="str">
            <v>002_REMANEJAR_R-2_SUPORTE E PLACA_L=0,00_14+7,50</v>
          </cell>
          <cell r="D27" t="str">
            <v>002</v>
          </cell>
          <cell r="E27" t="str">
            <v>ENG-DE-SPD299333-299.300-628-L01_002</v>
          </cell>
          <cell r="F27" t="str">
            <v>14+7,50</v>
          </cell>
          <cell r="G27" t="str">
            <v>DISPOSITIVO</v>
          </cell>
          <cell r="H27" t="str">
            <v>REMANEJAR</v>
          </cell>
          <cell r="I27" t="str">
            <v>SUPORTE E PLACA</v>
          </cell>
          <cell r="J27" t="str">
            <v>R-2</v>
          </cell>
          <cell r="K27">
            <v>1</v>
          </cell>
          <cell r="L27" t="str">
            <v>-</v>
          </cell>
          <cell r="M27" t="str">
            <v>SOLO</v>
          </cell>
          <cell r="N27" t="str">
            <v>R</v>
          </cell>
          <cell r="O27" t="str">
            <v>Tri</v>
          </cell>
          <cell r="P27" t="str">
            <v>L=0,00</v>
          </cell>
          <cell r="Q27">
            <v>0</v>
          </cell>
          <cell r="R27" t="str">
            <v>1,00</v>
          </cell>
          <cell r="S27">
            <v>0</v>
          </cell>
          <cell r="T27">
            <v>0</v>
          </cell>
          <cell r="U27" t="str">
            <v>PM</v>
          </cell>
          <cell r="V27" t="str">
            <v>PERFIL DE MADEIRA</v>
          </cell>
          <cell r="W27">
            <v>2.5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  <cell r="AB27" t="str">
            <v>-</v>
          </cell>
          <cell r="AC27">
            <v>0</v>
          </cell>
          <cell r="AD27">
            <v>0</v>
          </cell>
          <cell r="AE27">
            <v>0</v>
          </cell>
          <cell r="AF27" t="str">
            <v>-</v>
          </cell>
          <cell r="AG27" t="str">
            <v>-</v>
          </cell>
          <cell r="AH27" t="str">
            <v>-</v>
          </cell>
          <cell r="AI27" t="str">
            <v>-</v>
          </cell>
          <cell r="AJ27" t="str">
            <v>-</v>
          </cell>
          <cell r="AK27" t="str">
            <v>-</v>
          </cell>
          <cell r="AL27" t="str">
            <v>-</v>
          </cell>
          <cell r="AM27" t="str">
            <v>-</v>
          </cell>
          <cell r="AN27" t="str">
            <v>-</v>
          </cell>
          <cell r="AO27" t="str">
            <v>-</v>
          </cell>
          <cell r="AP27">
            <v>0</v>
          </cell>
          <cell r="AQ27">
            <v>1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 t="e">
            <v>#VALUE!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1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 t="str">
            <v>-</v>
          </cell>
          <cell r="CN27" t="str">
            <v>-</v>
          </cell>
          <cell r="CO27" t="str">
            <v>-</v>
          </cell>
          <cell r="CP27" t="str">
            <v>-</v>
          </cell>
          <cell r="CQ27" t="str">
            <v>-</v>
          </cell>
          <cell r="CR27" t="str">
            <v>-</v>
          </cell>
          <cell r="CS27" t="str">
            <v>-</v>
          </cell>
          <cell r="CT27" t="str">
            <v>-</v>
          </cell>
          <cell r="CU27" t="str">
            <v>-</v>
          </cell>
          <cell r="CV27" t="str">
            <v>-</v>
          </cell>
          <cell r="CW27" t="str">
            <v>-</v>
          </cell>
          <cell r="CX27" t="str">
            <v>-</v>
          </cell>
          <cell r="CY27">
            <v>0</v>
          </cell>
          <cell r="CZ27">
            <v>0</v>
          </cell>
        </row>
        <row r="28">
          <cell r="C28" t="str">
            <v>002_REMANEJAR_R-24a_SUPORTE E PLACA_Ø = 1,00_47+4,60</v>
          </cell>
          <cell r="D28" t="str">
            <v>002</v>
          </cell>
          <cell r="E28" t="str">
            <v>ENG-DE-SPD299333-299.300-628-L01_002</v>
          </cell>
          <cell r="F28" t="str">
            <v>47+4,60</v>
          </cell>
          <cell r="G28" t="str">
            <v>DISPOSITIVO</v>
          </cell>
          <cell r="H28" t="str">
            <v>REMANEJAR</v>
          </cell>
          <cell r="I28" t="str">
            <v>SUPORTE E PLACA</v>
          </cell>
          <cell r="J28" t="str">
            <v>R-24a</v>
          </cell>
          <cell r="K28">
            <v>1</v>
          </cell>
          <cell r="L28" t="str">
            <v>-</v>
          </cell>
          <cell r="M28" t="str">
            <v>SOLO</v>
          </cell>
          <cell r="N28" t="str">
            <v>R</v>
          </cell>
          <cell r="O28" t="str">
            <v>Circ</v>
          </cell>
          <cell r="P28" t="str">
            <v>Ø = 1,00</v>
          </cell>
          <cell r="Q28">
            <v>0</v>
          </cell>
          <cell r="R28" t="str">
            <v>1,00</v>
          </cell>
          <cell r="S28">
            <v>0.79</v>
          </cell>
          <cell r="T28">
            <v>0.79</v>
          </cell>
          <cell r="U28" t="str">
            <v>PM</v>
          </cell>
          <cell r="V28" t="str">
            <v>PERFIL DE MADEIRA</v>
          </cell>
          <cell r="W28">
            <v>3.5</v>
          </cell>
          <cell r="X28">
            <v>1</v>
          </cell>
          <cell r="Y28" t="str">
            <v>-</v>
          </cell>
          <cell r="Z28">
            <v>3.5</v>
          </cell>
          <cell r="AA28" t="str">
            <v>-</v>
          </cell>
          <cell r="AB28" t="str">
            <v>-</v>
          </cell>
          <cell r="AC28">
            <v>0</v>
          </cell>
          <cell r="AD28">
            <v>0</v>
          </cell>
          <cell r="AE28">
            <v>0</v>
          </cell>
          <cell r="AF28" t="str">
            <v>-</v>
          </cell>
          <cell r="AG28" t="str">
            <v>-</v>
          </cell>
          <cell r="AH28" t="str">
            <v>-</v>
          </cell>
          <cell r="AI28" t="str">
            <v>-</v>
          </cell>
          <cell r="AJ28" t="str">
            <v>-</v>
          </cell>
          <cell r="AK28" t="str">
            <v>-</v>
          </cell>
          <cell r="AL28" t="str">
            <v>-</v>
          </cell>
          <cell r="AM28" t="str">
            <v>-</v>
          </cell>
          <cell r="AN28" t="str">
            <v>-</v>
          </cell>
          <cell r="AO28" t="str">
            <v>-</v>
          </cell>
          <cell r="AP28">
            <v>0</v>
          </cell>
          <cell r="AQ28">
            <v>1</v>
          </cell>
          <cell r="AR28">
            <v>0</v>
          </cell>
          <cell r="AS28">
            <v>0</v>
          </cell>
          <cell r="AT28">
            <v>0.79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.79</v>
          </cell>
          <cell r="BA28">
            <v>0</v>
          </cell>
          <cell r="BB28">
            <v>0</v>
          </cell>
          <cell r="BC28">
            <v>1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1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 t="str">
            <v>-</v>
          </cell>
          <cell r="CN28" t="str">
            <v>-</v>
          </cell>
          <cell r="CO28" t="str">
            <v>-</v>
          </cell>
          <cell r="CP28" t="str">
            <v>-</v>
          </cell>
          <cell r="CQ28" t="str">
            <v>-</v>
          </cell>
          <cell r="CR28" t="str">
            <v>-</v>
          </cell>
          <cell r="CS28" t="str">
            <v>-</v>
          </cell>
          <cell r="CT28" t="str">
            <v>-</v>
          </cell>
          <cell r="CU28">
            <v>3.5</v>
          </cell>
          <cell r="CV28" t="str">
            <v>-</v>
          </cell>
          <cell r="CW28" t="str">
            <v>-</v>
          </cell>
          <cell r="CX28" t="str">
            <v>-</v>
          </cell>
          <cell r="CY28">
            <v>0</v>
          </cell>
          <cell r="CZ28">
            <v>0</v>
          </cell>
        </row>
        <row r="29">
          <cell r="C29" t="str">
            <v>002_REMANEJAR_R-24a_SUPORTE E PLACA_Ø = 1,00_46+6,50</v>
          </cell>
          <cell r="D29" t="str">
            <v>002</v>
          </cell>
          <cell r="E29" t="str">
            <v>ENG-DE-SPD299333-299.300-628-L01_002</v>
          </cell>
          <cell r="F29" t="str">
            <v>46+6,50</v>
          </cell>
          <cell r="G29" t="str">
            <v>DISPOSITIVO</v>
          </cell>
          <cell r="H29" t="str">
            <v>REMANEJAR</v>
          </cell>
          <cell r="I29" t="str">
            <v>SUPORTE E PLACA</v>
          </cell>
          <cell r="J29" t="str">
            <v>R-24a</v>
          </cell>
          <cell r="K29">
            <v>1</v>
          </cell>
          <cell r="L29" t="str">
            <v>-</v>
          </cell>
          <cell r="M29" t="str">
            <v>SOLO</v>
          </cell>
          <cell r="N29" t="str">
            <v>R</v>
          </cell>
          <cell r="O29" t="str">
            <v>Circ</v>
          </cell>
          <cell r="P29" t="str">
            <v>Ø = 1,00</v>
          </cell>
          <cell r="Q29">
            <v>0</v>
          </cell>
          <cell r="R29" t="str">
            <v>1,00</v>
          </cell>
          <cell r="S29">
            <v>0.79</v>
          </cell>
          <cell r="T29">
            <v>0.79</v>
          </cell>
          <cell r="U29" t="str">
            <v>PM</v>
          </cell>
          <cell r="V29" t="str">
            <v>PERFIL DE MADEIRA</v>
          </cell>
          <cell r="W29">
            <v>3.5</v>
          </cell>
          <cell r="X29">
            <v>1</v>
          </cell>
          <cell r="Y29" t="str">
            <v>-</v>
          </cell>
          <cell r="Z29">
            <v>3.5</v>
          </cell>
          <cell r="AA29" t="str">
            <v>-</v>
          </cell>
          <cell r="AB29" t="str">
            <v>-</v>
          </cell>
          <cell r="AC29">
            <v>0</v>
          </cell>
          <cell r="AD29">
            <v>0</v>
          </cell>
          <cell r="AE29">
            <v>0</v>
          </cell>
          <cell r="AF29" t="str">
            <v>-</v>
          </cell>
          <cell r="AG29" t="str">
            <v>-</v>
          </cell>
          <cell r="AH29" t="str">
            <v>-</v>
          </cell>
          <cell r="AI29" t="str">
            <v>-</v>
          </cell>
          <cell r="AJ29" t="str">
            <v>-</v>
          </cell>
          <cell r="AK29" t="str">
            <v>-</v>
          </cell>
          <cell r="AL29" t="str">
            <v>-</v>
          </cell>
          <cell r="AM29" t="str">
            <v>-</v>
          </cell>
          <cell r="AN29" t="str">
            <v>-</v>
          </cell>
          <cell r="AO29" t="str">
            <v>-</v>
          </cell>
          <cell r="AP29">
            <v>0</v>
          </cell>
          <cell r="AQ29">
            <v>1</v>
          </cell>
          <cell r="AR29">
            <v>0</v>
          </cell>
          <cell r="AS29">
            <v>0</v>
          </cell>
          <cell r="AT29">
            <v>0.79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.79</v>
          </cell>
          <cell r="BA29">
            <v>0</v>
          </cell>
          <cell r="BB29">
            <v>0</v>
          </cell>
          <cell r="BC29">
            <v>1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 t="str">
            <v>-</v>
          </cell>
          <cell r="CN29" t="str">
            <v>-</v>
          </cell>
          <cell r="CO29" t="str">
            <v>-</v>
          </cell>
          <cell r="CP29" t="str">
            <v>-</v>
          </cell>
          <cell r="CQ29" t="str">
            <v>-</v>
          </cell>
          <cell r="CR29" t="str">
            <v>-</v>
          </cell>
          <cell r="CS29" t="str">
            <v>-</v>
          </cell>
          <cell r="CT29" t="str">
            <v>-</v>
          </cell>
          <cell r="CU29">
            <v>3.5</v>
          </cell>
          <cell r="CV29" t="str">
            <v>-</v>
          </cell>
          <cell r="CW29" t="str">
            <v>-</v>
          </cell>
          <cell r="CX29" t="str">
            <v>-</v>
          </cell>
          <cell r="CY29">
            <v>0</v>
          </cell>
          <cell r="CZ29">
            <v>0</v>
          </cell>
        </row>
        <row r="30">
          <cell r="C30" t="str">
            <v>002_REMANEJAR_R-2_SUPORTE E PLACA_L=1,00_318+2,30</v>
          </cell>
          <cell r="D30" t="str">
            <v>002</v>
          </cell>
          <cell r="E30" t="str">
            <v>ENG-DE-SPD299333-299.300-628-L01_002</v>
          </cell>
          <cell r="F30" t="str">
            <v>318+2,30</v>
          </cell>
          <cell r="G30" t="str">
            <v>DISPOSITIVO</v>
          </cell>
          <cell r="H30" t="str">
            <v>REMANEJAR</v>
          </cell>
          <cell r="I30" t="str">
            <v>SUPORTE E PLACA</v>
          </cell>
          <cell r="J30" t="str">
            <v>R-2</v>
          </cell>
          <cell r="K30">
            <v>1</v>
          </cell>
          <cell r="L30" t="str">
            <v>-</v>
          </cell>
          <cell r="M30" t="str">
            <v>SOLO</v>
          </cell>
          <cell r="N30" t="str">
            <v>R</v>
          </cell>
          <cell r="O30" t="str">
            <v>Tri</v>
          </cell>
          <cell r="P30" t="str">
            <v>L=1,00</v>
          </cell>
          <cell r="Q30">
            <v>1</v>
          </cell>
          <cell r="R30">
            <v>0</v>
          </cell>
          <cell r="S30">
            <v>0.43</v>
          </cell>
          <cell r="T30">
            <v>0.43</v>
          </cell>
          <cell r="U30" t="str">
            <v>PM</v>
          </cell>
          <cell r="V30" t="str">
            <v>PERFIL DE MADEIRA</v>
          </cell>
          <cell r="W30">
            <v>3.5</v>
          </cell>
          <cell r="X30">
            <v>1</v>
          </cell>
          <cell r="Y30" t="str">
            <v>-</v>
          </cell>
          <cell r="Z30">
            <v>3.5</v>
          </cell>
          <cell r="AA30" t="str">
            <v>-</v>
          </cell>
          <cell r="AB30" t="str">
            <v>-</v>
          </cell>
          <cell r="AC30">
            <v>0</v>
          </cell>
          <cell r="AD30">
            <v>0</v>
          </cell>
          <cell r="AE30">
            <v>0</v>
          </cell>
          <cell r="AF30" t="str">
            <v>-</v>
          </cell>
          <cell r="AG30" t="str">
            <v>-</v>
          </cell>
          <cell r="AH30" t="str">
            <v>-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>
            <v>0</v>
          </cell>
          <cell r="AQ30">
            <v>1</v>
          </cell>
          <cell r="AR30">
            <v>0</v>
          </cell>
          <cell r="AS30">
            <v>0</v>
          </cell>
          <cell r="AT30">
            <v>0.43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.43</v>
          </cell>
          <cell r="BA30">
            <v>0</v>
          </cell>
          <cell r="BB30">
            <v>0</v>
          </cell>
          <cell r="BC30">
            <v>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 t="str">
            <v>-</v>
          </cell>
          <cell r="CN30" t="str">
            <v>-</v>
          </cell>
          <cell r="CO30" t="str">
            <v>-</v>
          </cell>
          <cell r="CP30" t="str">
            <v>-</v>
          </cell>
          <cell r="CQ30" t="str">
            <v>-</v>
          </cell>
          <cell r="CR30" t="str">
            <v>-</v>
          </cell>
          <cell r="CS30" t="str">
            <v>-</v>
          </cell>
          <cell r="CT30" t="str">
            <v>-</v>
          </cell>
          <cell r="CU30">
            <v>3.5</v>
          </cell>
          <cell r="CV30" t="str">
            <v>-</v>
          </cell>
          <cell r="CW30" t="str">
            <v>-</v>
          </cell>
          <cell r="CX30" t="str">
            <v>-</v>
          </cell>
          <cell r="CY30">
            <v>0</v>
          </cell>
          <cell r="CZ30">
            <v>0</v>
          </cell>
        </row>
        <row r="31">
          <cell r="C31" t="str">
            <v>002_REMANEJAR_R-24a_SUPORTE E PLACA_Ø = 1,00_406+9,00</v>
          </cell>
          <cell r="D31" t="str">
            <v>002</v>
          </cell>
          <cell r="E31" t="str">
            <v>ENG-DE-SPD299333-299.300-628-L01_002</v>
          </cell>
          <cell r="F31" t="str">
            <v>406+9,00</v>
          </cell>
          <cell r="G31" t="str">
            <v>DISPOSITIVO</v>
          </cell>
          <cell r="H31" t="str">
            <v>REMANEJAR</v>
          </cell>
          <cell r="I31" t="str">
            <v>SUPORTE E PLACA</v>
          </cell>
          <cell r="J31" t="str">
            <v>R-24a</v>
          </cell>
          <cell r="K31">
            <v>1</v>
          </cell>
          <cell r="L31" t="str">
            <v>-</v>
          </cell>
          <cell r="M31" t="str">
            <v>SOLO</v>
          </cell>
          <cell r="N31" t="str">
            <v>R</v>
          </cell>
          <cell r="O31" t="str">
            <v>Circ</v>
          </cell>
          <cell r="P31" t="str">
            <v>Ø = 1,00</v>
          </cell>
          <cell r="Q31">
            <v>0</v>
          </cell>
          <cell r="R31" t="str">
            <v>1,00</v>
          </cell>
          <cell r="S31">
            <v>0.79</v>
          </cell>
          <cell r="T31">
            <v>0.79</v>
          </cell>
          <cell r="U31" t="str">
            <v>PM</v>
          </cell>
          <cell r="V31" t="str">
            <v>PERFIL DE MADEIRA</v>
          </cell>
          <cell r="W31">
            <v>3.5</v>
          </cell>
          <cell r="X31">
            <v>1</v>
          </cell>
          <cell r="Y31" t="str">
            <v>-</v>
          </cell>
          <cell r="Z31">
            <v>3.5</v>
          </cell>
          <cell r="AA31" t="str">
            <v>-</v>
          </cell>
          <cell r="AB31" t="str">
            <v>-</v>
          </cell>
          <cell r="AC31">
            <v>0</v>
          </cell>
          <cell r="AD31">
            <v>0</v>
          </cell>
          <cell r="AE31">
            <v>0</v>
          </cell>
          <cell r="AF31" t="str">
            <v>-</v>
          </cell>
          <cell r="AG31" t="str">
            <v>-</v>
          </cell>
          <cell r="AH31" t="str">
            <v>-</v>
          </cell>
          <cell r="AI31" t="str">
            <v>-</v>
          </cell>
          <cell r="AJ31" t="str">
            <v>-</v>
          </cell>
          <cell r="AK31" t="str">
            <v>-</v>
          </cell>
          <cell r="AL31" t="str">
            <v>-</v>
          </cell>
          <cell r="AM31" t="str">
            <v>-</v>
          </cell>
          <cell r="AN31" t="str">
            <v>-</v>
          </cell>
          <cell r="AO31" t="str">
            <v>-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0.79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.79</v>
          </cell>
          <cell r="BA31">
            <v>0</v>
          </cell>
          <cell r="BB31">
            <v>0</v>
          </cell>
          <cell r="BC31">
            <v>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1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 t="str">
            <v>-</v>
          </cell>
          <cell r="CN31" t="str">
            <v>-</v>
          </cell>
          <cell r="CO31" t="str">
            <v>-</v>
          </cell>
          <cell r="CP31" t="str">
            <v>-</v>
          </cell>
          <cell r="CQ31" t="str">
            <v>-</v>
          </cell>
          <cell r="CR31" t="str">
            <v>-</v>
          </cell>
          <cell r="CS31" t="str">
            <v>-</v>
          </cell>
          <cell r="CT31" t="str">
            <v>-</v>
          </cell>
          <cell r="CU31">
            <v>3.5</v>
          </cell>
          <cell r="CV31" t="str">
            <v>-</v>
          </cell>
          <cell r="CW31" t="str">
            <v>-</v>
          </cell>
          <cell r="CX31" t="str">
            <v>-</v>
          </cell>
          <cell r="CY31">
            <v>0</v>
          </cell>
          <cell r="CZ31">
            <v>0</v>
          </cell>
        </row>
        <row r="32">
          <cell r="C32" t="str">
            <v>002_COLOCAR_R-24a_SUPORTE E PLACA_Ø = 1,20_14960+18,80</v>
          </cell>
          <cell r="D32" t="str">
            <v>002</v>
          </cell>
          <cell r="E32" t="str">
            <v>ENG-DE-SPD299333-299.300-628-L01_002</v>
          </cell>
          <cell r="F32" t="str">
            <v>14960+18,80</v>
          </cell>
          <cell r="G32" t="str">
            <v>DISPOSITIVO</v>
          </cell>
          <cell r="H32" t="str">
            <v>COLOCAR</v>
          </cell>
          <cell r="I32" t="str">
            <v>SUPORTE E PLACA</v>
          </cell>
          <cell r="J32" t="str">
            <v>R-24a</v>
          </cell>
          <cell r="K32">
            <v>1</v>
          </cell>
          <cell r="L32" t="str">
            <v>E-4</v>
          </cell>
          <cell r="M32" t="str">
            <v>SOLO</v>
          </cell>
          <cell r="N32" t="str">
            <v>R</v>
          </cell>
          <cell r="O32" t="str">
            <v>Circ</v>
          </cell>
          <cell r="P32" t="str">
            <v>Ø = 1,20</v>
          </cell>
          <cell r="Q32">
            <v>0</v>
          </cell>
          <cell r="R32" t="str">
            <v>1,20</v>
          </cell>
          <cell r="S32">
            <v>1.1299999999999999</v>
          </cell>
          <cell r="T32">
            <v>1.1299999999999999</v>
          </cell>
          <cell r="U32" t="str">
            <v>PE</v>
          </cell>
          <cell r="V32" t="str">
            <v>PE-2,5pol</v>
          </cell>
          <cell r="W32">
            <v>3.7</v>
          </cell>
          <cell r="X32">
            <v>1</v>
          </cell>
          <cell r="Y32" t="str">
            <v>-</v>
          </cell>
          <cell r="Z32">
            <v>3.7</v>
          </cell>
          <cell r="AA32" t="str">
            <v>-</v>
          </cell>
          <cell r="AB32" t="str">
            <v>-</v>
          </cell>
          <cell r="AC32">
            <v>0</v>
          </cell>
          <cell r="AD32">
            <v>0</v>
          </cell>
          <cell r="AE32">
            <v>0</v>
          </cell>
          <cell r="AF32" t="str">
            <v>-</v>
          </cell>
          <cell r="AG32" t="str">
            <v>-</v>
          </cell>
          <cell r="AH32" t="str">
            <v>-</v>
          </cell>
          <cell r="AI32" t="str">
            <v>E-4</v>
          </cell>
          <cell r="AJ32" t="str">
            <v>-</v>
          </cell>
          <cell r="AK32" t="str">
            <v>-</v>
          </cell>
          <cell r="AL32" t="str">
            <v>-</v>
          </cell>
          <cell r="AM32" t="str">
            <v>-</v>
          </cell>
          <cell r="AN32" t="str">
            <v>-</v>
          </cell>
          <cell r="AO32" t="str">
            <v>-</v>
          </cell>
          <cell r="AP32">
            <v>1</v>
          </cell>
          <cell r="AQ32">
            <v>0</v>
          </cell>
          <cell r="AR32">
            <v>0</v>
          </cell>
          <cell r="AS32">
            <v>1.1299999999999999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1299999999999999</v>
          </cell>
          <cell r="AZ32">
            <v>0</v>
          </cell>
          <cell r="BA32">
            <v>0</v>
          </cell>
          <cell r="BB32">
            <v>1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1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1.1299999999999999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 t="str">
            <v>-</v>
          </cell>
          <cell r="CN32" t="str">
            <v>-</v>
          </cell>
          <cell r="CO32">
            <v>3.7</v>
          </cell>
          <cell r="CP32" t="str">
            <v>-</v>
          </cell>
          <cell r="CQ32" t="str">
            <v>-</v>
          </cell>
          <cell r="CR32" t="str">
            <v>-</v>
          </cell>
          <cell r="CS32" t="str">
            <v>-</v>
          </cell>
          <cell r="CT32" t="str">
            <v>-</v>
          </cell>
          <cell r="CU32" t="str">
            <v>-</v>
          </cell>
          <cell r="CV32" t="str">
            <v>-</v>
          </cell>
          <cell r="CW32" t="str">
            <v>-</v>
          </cell>
          <cell r="CX32" t="str">
            <v>-</v>
          </cell>
          <cell r="CY32">
            <v>0</v>
          </cell>
          <cell r="CZ32">
            <v>0</v>
          </cell>
        </row>
        <row r="33">
          <cell r="C33" t="str">
            <v>002_COLOCAR_S-14_SUPORTE E PLACA_1,20x0,60_14960+9,70</v>
          </cell>
          <cell r="D33" t="str">
            <v>002</v>
          </cell>
          <cell r="E33" t="str">
            <v>ENG-DE-SPD299333-299.300-628-L01_002</v>
          </cell>
          <cell r="F33" t="str">
            <v>14960+9,70</v>
          </cell>
          <cell r="G33" t="str">
            <v>DISPOSITIVO</v>
          </cell>
          <cell r="H33" t="str">
            <v>COLOCAR</v>
          </cell>
          <cell r="I33" t="str">
            <v>SUPORTE E PLACA</v>
          </cell>
          <cell r="J33" t="str">
            <v>S-14</v>
          </cell>
          <cell r="K33">
            <v>1</v>
          </cell>
          <cell r="L33" t="str">
            <v>E-2</v>
          </cell>
          <cell r="M33" t="str">
            <v>SOLO</v>
          </cell>
          <cell r="N33" t="str">
            <v>I</v>
          </cell>
          <cell r="O33" t="str">
            <v>Ret</v>
          </cell>
          <cell r="P33" t="str">
            <v>1,20x0,60</v>
          </cell>
          <cell r="Q33" t="str">
            <v>1,20</v>
          </cell>
          <cell r="R33" t="str">
            <v>0,60</v>
          </cell>
          <cell r="S33">
            <v>0.72</v>
          </cell>
          <cell r="T33">
            <v>0.72</v>
          </cell>
          <cell r="U33" t="str">
            <v>PE</v>
          </cell>
          <cell r="V33" t="e">
            <v>#N/A</v>
          </cell>
          <cell r="W33">
            <v>3.1</v>
          </cell>
          <cell r="X33" t="str">
            <v>-</v>
          </cell>
          <cell r="Y33" t="str">
            <v>-</v>
          </cell>
          <cell r="Z33" t="str">
            <v>-</v>
          </cell>
          <cell r="AA33" t="str">
            <v>-</v>
          </cell>
          <cell r="AB33" t="str">
            <v>-</v>
          </cell>
          <cell r="AC33">
            <v>0</v>
          </cell>
          <cell r="AD33">
            <v>0</v>
          </cell>
          <cell r="AE33">
            <v>0</v>
          </cell>
          <cell r="AF33" t="str">
            <v>-</v>
          </cell>
          <cell r="AG33" t="str">
            <v>E-2</v>
          </cell>
          <cell r="AH33" t="str">
            <v>-</v>
          </cell>
          <cell r="AI33" t="str">
            <v>-</v>
          </cell>
          <cell r="AJ33" t="str">
            <v>-</v>
          </cell>
          <cell r="AK33" t="str">
            <v>-</v>
          </cell>
          <cell r="AL33" t="str">
            <v>-</v>
          </cell>
          <cell r="AM33" t="str">
            <v>-</v>
          </cell>
          <cell r="AN33" t="str">
            <v>-</v>
          </cell>
          <cell r="AO33" t="str">
            <v>-</v>
          </cell>
          <cell r="AP33">
            <v>1</v>
          </cell>
          <cell r="AQ33">
            <v>0</v>
          </cell>
          <cell r="AR33">
            <v>0</v>
          </cell>
          <cell r="AS33">
            <v>0.72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.72</v>
          </cell>
          <cell r="AZ33">
            <v>0</v>
          </cell>
          <cell r="BA33">
            <v>0</v>
          </cell>
          <cell r="BB33" t="e">
            <v>#VALUE!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1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.72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 t="str">
            <v>-</v>
          </cell>
          <cell r="CN33" t="str">
            <v>-</v>
          </cell>
          <cell r="CO33" t="str">
            <v>-</v>
          </cell>
          <cell r="CP33" t="str">
            <v>-</v>
          </cell>
          <cell r="CQ33" t="str">
            <v>-</v>
          </cell>
          <cell r="CR33" t="str">
            <v>-</v>
          </cell>
          <cell r="CS33" t="str">
            <v>-</v>
          </cell>
          <cell r="CT33" t="str">
            <v>-</v>
          </cell>
          <cell r="CU33" t="str">
            <v>-</v>
          </cell>
          <cell r="CV33" t="str">
            <v>-</v>
          </cell>
          <cell r="CW33" t="str">
            <v>-</v>
          </cell>
          <cell r="CX33" t="str">
            <v>-</v>
          </cell>
          <cell r="CY33">
            <v>0</v>
          </cell>
          <cell r="CZ33">
            <v>0</v>
          </cell>
        </row>
        <row r="34">
          <cell r="C34" t="str">
            <v>002_COLOCAR_R-24a_SUPORTE E PLACA_Ø = 1,20_14961+5,20</v>
          </cell>
          <cell r="D34" t="str">
            <v>002</v>
          </cell>
          <cell r="E34" t="str">
            <v>ENG-DE-SPD299333-299.300-628-L01_002</v>
          </cell>
          <cell r="F34" t="str">
            <v>14961+5,20</v>
          </cell>
          <cell r="G34" t="str">
            <v>DISPOSITIVO</v>
          </cell>
          <cell r="H34" t="str">
            <v>COLOCAR</v>
          </cell>
          <cell r="I34" t="str">
            <v>SUPORTE E PLACA</v>
          </cell>
          <cell r="J34" t="str">
            <v>R-24a</v>
          </cell>
          <cell r="K34">
            <v>1</v>
          </cell>
          <cell r="L34" t="str">
            <v>E-4</v>
          </cell>
          <cell r="M34" t="str">
            <v>SOLO</v>
          </cell>
          <cell r="N34" t="str">
            <v>R</v>
          </cell>
          <cell r="O34" t="str">
            <v>Circ</v>
          </cell>
          <cell r="P34" t="str">
            <v>Ø = 1,20</v>
          </cell>
          <cell r="Q34">
            <v>0</v>
          </cell>
          <cell r="R34" t="str">
            <v>1,20</v>
          </cell>
          <cell r="S34">
            <v>1.1299999999999999</v>
          </cell>
          <cell r="T34">
            <v>1.1299999999999999</v>
          </cell>
          <cell r="U34" t="str">
            <v>PE</v>
          </cell>
          <cell r="V34" t="str">
            <v>PE-2,5pol</v>
          </cell>
          <cell r="W34">
            <v>3.7</v>
          </cell>
          <cell r="X34">
            <v>1</v>
          </cell>
          <cell r="Y34" t="str">
            <v>-</v>
          </cell>
          <cell r="Z34">
            <v>3.7</v>
          </cell>
          <cell r="AA34" t="str">
            <v>-</v>
          </cell>
          <cell r="AB34" t="str">
            <v>-</v>
          </cell>
          <cell r="AC34">
            <v>0</v>
          </cell>
          <cell r="AD34">
            <v>0</v>
          </cell>
          <cell r="AE34">
            <v>0</v>
          </cell>
          <cell r="AF34" t="str">
            <v>-</v>
          </cell>
          <cell r="AG34" t="str">
            <v>-</v>
          </cell>
          <cell r="AH34" t="str">
            <v>-</v>
          </cell>
          <cell r="AI34" t="str">
            <v>E-4</v>
          </cell>
          <cell r="AJ34" t="str">
            <v>-</v>
          </cell>
          <cell r="AK34" t="str">
            <v>-</v>
          </cell>
          <cell r="AL34" t="str">
            <v>-</v>
          </cell>
          <cell r="AM34" t="str">
            <v>-</v>
          </cell>
          <cell r="AN34" t="str">
            <v>-</v>
          </cell>
          <cell r="AO34" t="str">
            <v>-</v>
          </cell>
          <cell r="AP34">
            <v>1</v>
          </cell>
          <cell r="AQ34">
            <v>0</v>
          </cell>
          <cell r="AR34">
            <v>0</v>
          </cell>
          <cell r="AS34">
            <v>1.1299999999999999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1.1299999999999999</v>
          </cell>
          <cell r="AZ34">
            <v>0</v>
          </cell>
          <cell r="BA34">
            <v>0</v>
          </cell>
          <cell r="BB34">
            <v>1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1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1.1299999999999999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 t="str">
            <v>-</v>
          </cell>
          <cell r="CN34" t="str">
            <v>-</v>
          </cell>
          <cell r="CO34">
            <v>3.7</v>
          </cell>
          <cell r="CP34" t="str">
            <v>-</v>
          </cell>
          <cell r="CQ34" t="str">
            <v>-</v>
          </cell>
          <cell r="CR34" t="str">
            <v>-</v>
          </cell>
          <cell r="CS34" t="str">
            <v>-</v>
          </cell>
          <cell r="CT34" t="str">
            <v>-</v>
          </cell>
          <cell r="CU34" t="str">
            <v>-</v>
          </cell>
          <cell r="CV34" t="str">
            <v>-</v>
          </cell>
          <cell r="CW34" t="str">
            <v>-</v>
          </cell>
          <cell r="CX34" t="str">
            <v>-</v>
          </cell>
          <cell r="CY34">
            <v>0</v>
          </cell>
          <cell r="CZ34">
            <v>0</v>
          </cell>
        </row>
        <row r="35">
          <cell r="C35" t="str">
            <v>002_COLOCAR_S-14_SUPORTE E PLACA_1,20x0,60_14967+3,40</v>
          </cell>
          <cell r="D35" t="str">
            <v>002</v>
          </cell>
          <cell r="E35" t="str">
            <v>ENG-DE-SPD299333-299.300-628-L01_002</v>
          </cell>
          <cell r="F35" t="str">
            <v>14967+3,40</v>
          </cell>
          <cell r="G35" t="str">
            <v>DISPOSITIVO</v>
          </cell>
          <cell r="H35" t="str">
            <v>COLOCAR</v>
          </cell>
          <cell r="I35" t="str">
            <v>SUPORTE E PLACA</v>
          </cell>
          <cell r="J35" t="str">
            <v>S-14</v>
          </cell>
          <cell r="K35">
            <v>1</v>
          </cell>
          <cell r="L35" t="str">
            <v>E-2</v>
          </cell>
          <cell r="M35" t="str">
            <v>SOLO</v>
          </cell>
          <cell r="N35" t="str">
            <v>I</v>
          </cell>
          <cell r="O35" t="str">
            <v>Ret</v>
          </cell>
          <cell r="P35" t="str">
            <v>1,20x0,60</v>
          </cell>
          <cell r="Q35" t="str">
            <v>1,20</v>
          </cell>
          <cell r="R35" t="str">
            <v>0,60</v>
          </cell>
          <cell r="S35">
            <v>0.72</v>
          </cell>
          <cell r="T35">
            <v>0.72</v>
          </cell>
          <cell r="U35" t="str">
            <v>PE</v>
          </cell>
          <cell r="V35" t="e">
            <v>#N/A</v>
          </cell>
          <cell r="W35">
            <v>3.1</v>
          </cell>
          <cell r="X35" t="str">
            <v>-</v>
          </cell>
          <cell r="Y35" t="str">
            <v>-</v>
          </cell>
          <cell r="Z35" t="str">
            <v>-</v>
          </cell>
          <cell r="AA35" t="str">
            <v>-</v>
          </cell>
          <cell r="AB35" t="str">
            <v>-</v>
          </cell>
          <cell r="AC35">
            <v>0</v>
          </cell>
          <cell r="AD35">
            <v>0</v>
          </cell>
          <cell r="AE35">
            <v>0</v>
          </cell>
          <cell r="AF35" t="str">
            <v>-</v>
          </cell>
          <cell r="AG35" t="str">
            <v>E-2</v>
          </cell>
          <cell r="AH35" t="str">
            <v>-</v>
          </cell>
          <cell r="AI35" t="str">
            <v>-</v>
          </cell>
          <cell r="AJ35" t="str">
            <v>-</v>
          </cell>
          <cell r="AK35" t="str">
            <v>-</v>
          </cell>
          <cell r="AL35" t="str">
            <v>-</v>
          </cell>
          <cell r="AM35" t="str">
            <v>-</v>
          </cell>
          <cell r="AN35" t="str">
            <v>-</v>
          </cell>
          <cell r="AO35" t="str">
            <v>-</v>
          </cell>
          <cell r="AP35">
            <v>1</v>
          </cell>
          <cell r="AQ35">
            <v>0</v>
          </cell>
          <cell r="AR35">
            <v>0</v>
          </cell>
          <cell r="AS35">
            <v>0.72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.72</v>
          </cell>
          <cell r="AZ35">
            <v>0</v>
          </cell>
          <cell r="BA35">
            <v>0</v>
          </cell>
          <cell r="BB35" t="e">
            <v>#VALUE!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1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.72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 t="str">
            <v>-</v>
          </cell>
          <cell r="CN35" t="str">
            <v>-</v>
          </cell>
          <cell r="CO35" t="str">
            <v>-</v>
          </cell>
          <cell r="CP35" t="str">
            <v>-</v>
          </cell>
          <cell r="CQ35" t="str">
            <v>-</v>
          </cell>
          <cell r="CR35" t="str">
            <v>-</v>
          </cell>
          <cell r="CS35" t="str">
            <v>-</v>
          </cell>
          <cell r="CT35" t="str">
            <v>-</v>
          </cell>
          <cell r="CU35" t="str">
            <v>-</v>
          </cell>
          <cell r="CV35" t="str">
            <v>-</v>
          </cell>
          <cell r="CW35" t="str">
            <v>-</v>
          </cell>
          <cell r="CX35" t="str">
            <v>-</v>
          </cell>
          <cell r="CY35">
            <v>0</v>
          </cell>
          <cell r="CZ35">
            <v>0</v>
          </cell>
        </row>
        <row r="36">
          <cell r="C36" t="str">
            <v>002_COLOCAR_R-28_SUPORTE E PLACA_Ø = 1,00_16+10,60</v>
          </cell>
          <cell r="D36" t="str">
            <v>002</v>
          </cell>
          <cell r="E36" t="str">
            <v>ENG-DE-SPD299333-299.300-628-L01_002</v>
          </cell>
          <cell r="F36" t="str">
            <v>16+10,60</v>
          </cell>
          <cell r="G36" t="str">
            <v>DISPOSITIVO</v>
          </cell>
          <cell r="H36" t="str">
            <v>COLOCAR</v>
          </cell>
          <cell r="I36" t="str">
            <v>SUPORTE E PLACA</v>
          </cell>
          <cell r="J36" t="str">
            <v>R-28</v>
          </cell>
          <cell r="K36">
            <v>1</v>
          </cell>
          <cell r="L36" t="str">
            <v>E-4</v>
          </cell>
          <cell r="M36" t="str">
            <v>SOLO</v>
          </cell>
          <cell r="N36" t="str">
            <v>R</v>
          </cell>
          <cell r="O36" t="str">
            <v>Circ</v>
          </cell>
          <cell r="P36" t="str">
            <v>Ø = 1,00</v>
          </cell>
          <cell r="Q36">
            <v>0</v>
          </cell>
          <cell r="R36" t="str">
            <v>1,00</v>
          </cell>
          <cell r="S36">
            <v>0.79</v>
          </cell>
          <cell r="T36">
            <v>0.79</v>
          </cell>
          <cell r="U36" t="str">
            <v>PE</v>
          </cell>
          <cell r="V36" t="str">
            <v>PE-2,5pol</v>
          </cell>
          <cell r="W36">
            <v>3.5</v>
          </cell>
          <cell r="X36">
            <v>1</v>
          </cell>
          <cell r="Y36" t="str">
            <v>-</v>
          </cell>
          <cell r="Z36">
            <v>3.5</v>
          </cell>
          <cell r="AA36" t="str">
            <v>-</v>
          </cell>
          <cell r="AB36" t="str">
            <v>-</v>
          </cell>
          <cell r="AC36">
            <v>0</v>
          </cell>
          <cell r="AD36">
            <v>0</v>
          </cell>
          <cell r="AE36">
            <v>0</v>
          </cell>
          <cell r="AF36" t="str">
            <v>-</v>
          </cell>
          <cell r="AG36" t="str">
            <v>-</v>
          </cell>
          <cell r="AH36" t="str">
            <v>-</v>
          </cell>
          <cell r="AI36" t="str">
            <v>E-4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 t="str">
            <v>-</v>
          </cell>
          <cell r="AP36">
            <v>1</v>
          </cell>
          <cell r="AQ36">
            <v>0</v>
          </cell>
          <cell r="AR36">
            <v>0</v>
          </cell>
          <cell r="AS36">
            <v>0.79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.79</v>
          </cell>
          <cell r="AZ36">
            <v>0</v>
          </cell>
          <cell r="BA36">
            <v>0</v>
          </cell>
          <cell r="BB36">
            <v>1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1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.79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 t="str">
            <v>-</v>
          </cell>
          <cell r="CN36" t="str">
            <v>-</v>
          </cell>
          <cell r="CO36">
            <v>3.5</v>
          </cell>
          <cell r="CP36" t="str">
            <v>-</v>
          </cell>
          <cell r="CQ36" t="str">
            <v>-</v>
          </cell>
          <cell r="CR36" t="str">
            <v>-</v>
          </cell>
          <cell r="CS36" t="str">
            <v>-</v>
          </cell>
          <cell r="CT36" t="str">
            <v>-</v>
          </cell>
          <cell r="CU36" t="str">
            <v>-</v>
          </cell>
          <cell r="CV36" t="str">
            <v>-</v>
          </cell>
          <cell r="CW36" t="str">
            <v>-</v>
          </cell>
          <cell r="CX36" t="str">
            <v>-</v>
          </cell>
          <cell r="CY36">
            <v>0</v>
          </cell>
          <cell r="CZ36">
            <v>0</v>
          </cell>
        </row>
        <row r="37">
          <cell r="C37" t="str">
            <v>002_COLOCAR_R-2_SUPORTE E PLACA_L=1,20_209+15,50</v>
          </cell>
          <cell r="D37" t="str">
            <v>002</v>
          </cell>
          <cell r="E37" t="str">
            <v>ENG-DE-SPD299333-299.300-628-L01_002</v>
          </cell>
          <cell r="F37" t="str">
            <v>209+15,50</v>
          </cell>
          <cell r="G37" t="str">
            <v>DISPOSITIVO</v>
          </cell>
          <cell r="H37" t="str">
            <v>COLOCAR</v>
          </cell>
          <cell r="I37" t="str">
            <v>SUPORTE E PLACA</v>
          </cell>
          <cell r="J37" t="str">
            <v>R-2</v>
          </cell>
          <cell r="K37">
            <v>1</v>
          </cell>
          <cell r="L37" t="str">
            <v>E-5</v>
          </cell>
          <cell r="M37" t="str">
            <v>SOLO</v>
          </cell>
          <cell r="N37" t="str">
            <v>R</v>
          </cell>
          <cell r="O37" t="str">
            <v>Tri</v>
          </cell>
          <cell r="P37" t="str">
            <v>L=1,20</v>
          </cell>
          <cell r="Q37">
            <v>1.2</v>
          </cell>
          <cell r="R37">
            <v>0</v>
          </cell>
          <cell r="S37">
            <v>0.62</v>
          </cell>
          <cell r="T37">
            <v>0.62</v>
          </cell>
          <cell r="U37" t="str">
            <v>PE</v>
          </cell>
          <cell r="V37" t="str">
            <v>PE-2,5pol</v>
          </cell>
          <cell r="W37">
            <v>2.5</v>
          </cell>
          <cell r="X37">
            <v>1</v>
          </cell>
          <cell r="Y37" t="str">
            <v>-</v>
          </cell>
          <cell r="Z37">
            <v>2.5</v>
          </cell>
          <cell r="AA37" t="str">
            <v>-</v>
          </cell>
          <cell r="AB37" t="str">
            <v>-</v>
          </cell>
          <cell r="AC37">
            <v>0</v>
          </cell>
          <cell r="AD37">
            <v>0</v>
          </cell>
          <cell r="AE37">
            <v>0</v>
          </cell>
          <cell r="AF37" t="str">
            <v>-</v>
          </cell>
          <cell r="AG37" t="str">
            <v>-</v>
          </cell>
          <cell r="AH37" t="str">
            <v>-</v>
          </cell>
          <cell r="AI37" t="str">
            <v>-</v>
          </cell>
          <cell r="AJ37" t="str">
            <v>E-5</v>
          </cell>
          <cell r="AK37" t="str">
            <v>-</v>
          </cell>
          <cell r="AL37" t="str">
            <v>-</v>
          </cell>
          <cell r="AM37" t="str">
            <v>-</v>
          </cell>
          <cell r="AN37" t="str">
            <v>-</v>
          </cell>
          <cell r="AO37" t="str">
            <v>-</v>
          </cell>
          <cell r="AP37">
            <v>1</v>
          </cell>
          <cell r="AQ37">
            <v>0</v>
          </cell>
          <cell r="AR37">
            <v>0</v>
          </cell>
          <cell r="AS37">
            <v>0.6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.62</v>
          </cell>
          <cell r="AZ37">
            <v>0</v>
          </cell>
          <cell r="BA37">
            <v>0</v>
          </cell>
          <cell r="BB37">
            <v>1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1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.62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 t="str">
            <v>-</v>
          </cell>
          <cell r="CN37" t="str">
            <v>-</v>
          </cell>
          <cell r="CO37">
            <v>2.5</v>
          </cell>
          <cell r="CP37" t="str">
            <v>-</v>
          </cell>
          <cell r="CQ37" t="str">
            <v>-</v>
          </cell>
          <cell r="CR37" t="str">
            <v>-</v>
          </cell>
          <cell r="CS37" t="str">
            <v>-</v>
          </cell>
          <cell r="CT37" t="str">
            <v>-</v>
          </cell>
          <cell r="CU37" t="str">
            <v>-</v>
          </cell>
          <cell r="CV37" t="str">
            <v>-</v>
          </cell>
          <cell r="CW37" t="str">
            <v>-</v>
          </cell>
          <cell r="CX37" t="str">
            <v>-</v>
          </cell>
          <cell r="CY37">
            <v>0</v>
          </cell>
          <cell r="CZ37">
            <v>0</v>
          </cell>
        </row>
        <row r="38">
          <cell r="C38" t="str">
            <v>002_COLOCAR_R-24a_SUPORTE E PLACA_Ø = 1,20_209+15,80</v>
          </cell>
          <cell r="D38" t="str">
            <v>002</v>
          </cell>
          <cell r="E38" t="str">
            <v>ENG-DE-SPD299333-299.300-628-L01_002</v>
          </cell>
          <cell r="F38" t="str">
            <v>209+15,80</v>
          </cell>
          <cell r="G38" t="str">
            <v>DISPOSITIVO</v>
          </cell>
          <cell r="H38" t="str">
            <v>COLOCAR</v>
          </cell>
          <cell r="I38" t="str">
            <v>SUPORTE E PLACA</v>
          </cell>
          <cell r="J38" t="str">
            <v>R-24a</v>
          </cell>
          <cell r="K38">
            <v>1</v>
          </cell>
          <cell r="L38" t="str">
            <v>E-4</v>
          </cell>
          <cell r="M38" t="str">
            <v>SOLO</v>
          </cell>
          <cell r="N38" t="str">
            <v>R</v>
          </cell>
          <cell r="O38" t="str">
            <v>Circ</v>
          </cell>
          <cell r="P38" t="str">
            <v>Ø = 1,20</v>
          </cell>
          <cell r="Q38">
            <v>0</v>
          </cell>
          <cell r="R38" t="str">
            <v>1,20</v>
          </cell>
          <cell r="S38">
            <v>1.1299999999999999</v>
          </cell>
          <cell r="T38">
            <v>1.1299999999999999</v>
          </cell>
          <cell r="U38" t="str">
            <v>PE</v>
          </cell>
          <cell r="V38" t="str">
            <v>PE-2,5pol</v>
          </cell>
          <cell r="W38">
            <v>3.7</v>
          </cell>
          <cell r="X38">
            <v>1</v>
          </cell>
          <cell r="Y38" t="str">
            <v>-</v>
          </cell>
          <cell r="Z38">
            <v>3.7</v>
          </cell>
          <cell r="AA38" t="str">
            <v>-</v>
          </cell>
          <cell r="AB38" t="str">
            <v>-</v>
          </cell>
          <cell r="AC38">
            <v>0</v>
          </cell>
          <cell r="AD38">
            <v>0</v>
          </cell>
          <cell r="AE38">
            <v>0</v>
          </cell>
          <cell r="AF38" t="str">
            <v>-</v>
          </cell>
          <cell r="AG38" t="str">
            <v>-</v>
          </cell>
          <cell r="AH38" t="str">
            <v>-</v>
          </cell>
          <cell r="AI38" t="str">
            <v>E-4</v>
          </cell>
          <cell r="AJ38" t="str">
            <v>-</v>
          </cell>
          <cell r="AK38" t="str">
            <v>-</v>
          </cell>
          <cell r="AL38" t="str">
            <v>-</v>
          </cell>
          <cell r="AM38" t="str">
            <v>-</v>
          </cell>
          <cell r="AN38" t="str">
            <v>-</v>
          </cell>
          <cell r="AO38" t="str">
            <v>-</v>
          </cell>
          <cell r="AP38">
            <v>1</v>
          </cell>
          <cell r="AQ38">
            <v>0</v>
          </cell>
          <cell r="AR38">
            <v>0</v>
          </cell>
          <cell r="AS38">
            <v>1.12999999999999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1299999999999999</v>
          </cell>
          <cell r="AZ38">
            <v>0</v>
          </cell>
          <cell r="BA38">
            <v>0</v>
          </cell>
          <cell r="BB38">
            <v>1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1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1.1299999999999999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 t="str">
            <v>-</v>
          </cell>
          <cell r="CN38" t="str">
            <v>-</v>
          </cell>
          <cell r="CO38">
            <v>3.7</v>
          </cell>
          <cell r="CP38" t="str">
            <v>-</v>
          </cell>
          <cell r="CQ38" t="str">
            <v>-</v>
          </cell>
          <cell r="CR38" t="str">
            <v>-</v>
          </cell>
          <cell r="CS38" t="str">
            <v>-</v>
          </cell>
          <cell r="CT38" t="str">
            <v>-</v>
          </cell>
          <cell r="CU38" t="str">
            <v>-</v>
          </cell>
          <cell r="CV38" t="str">
            <v>-</v>
          </cell>
          <cell r="CW38" t="str">
            <v>-</v>
          </cell>
          <cell r="CX38" t="str">
            <v>-</v>
          </cell>
          <cell r="CY38">
            <v>0</v>
          </cell>
          <cell r="CZ38">
            <v>0</v>
          </cell>
        </row>
        <row r="39">
          <cell r="C39" t="str">
            <v>002_COLOCAR_R-2_SUPORTE E PLACA_L=1,20_408+1,80</v>
          </cell>
          <cell r="D39" t="str">
            <v>002</v>
          </cell>
          <cell r="E39" t="str">
            <v>ENG-DE-SPD299333-299.300-628-L01_002</v>
          </cell>
          <cell r="F39" t="str">
            <v>408+1,80</v>
          </cell>
          <cell r="G39" t="str">
            <v>DISPOSITIVO</v>
          </cell>
          <cell r="H39" t="str">
            <v>COLOCAR</v>
          </cell>
          <cell r="I39" t="str">
            <v>SUPORTE E PLACA</v>
          </cell>
          <cell r="J39" t="str">
            <v>R-2</v>
          </cell>
          <cell r="K39">
            <v>1</v>
          </cell>
          <cell r="L39" t="str">
            <v>E-5</v>
          </cell>
          <cell r="M39" t="str">
            <v>SOLO</v>
          </cell>
          <cell r="N39" t="str">
            <v>R</v>
          </cell>
          <cell r="O39" t="str">
            <v>Tri</v>
          </cell>
          <cell r="P39" t="str">
            <v>L=1,20</v>
          </cell>
          <cell r="Q39">
            <v>1.2</v>
          </cell>
          <cell r="R39">
            <v>0</v>
          </cell>
          <cell r="S39">
            <v>0.62</v>
          </cell>
          <cell r="T39">
            <v>0.62</v>
          </cell>
          <cell r="U39" t="str">
            <v>PE</v>
          </cell>
          <cell r="V39" t="str">
            <v>PE-2,5pol</v>
          </cell>
          <cell r="W39">
            <v>2.5</v>
          </cell>
          <cell r="X39">
            <v>1</v>
          </cell>
          <cell r="Y39" t="str">
            <v>-</v>
          </cell>
          <cell r="Z39">
            <v>2.5</v>
          </cell>
          <cell r="AA39" t="str">
            <v>-</v>
          </cell>
          <cell r="AB39" t="str">
            <v>-</v>
          </cell>
          <cell r="AC39">
            <v>0</v>
          </cell>
          <cell r="AD39">
            <v>0</v>
          </cell>
          <cell r="AE39">
            <v>0</v>
          </cell>
          <cell r="AF39" t="str">
            <v>-</v>
          </cell>
          <cell r="AG39" t="str">
            <v>-</v>
          </cell>
          <cell r="AH39" t="str">
            <v>-</v>
          </cell>
          <cell r="AI39" t="str">
            <v>-</v>
          </cell>
          <cell r="AJ39" t="str">
            <v>E-5</v>
          </cell>
          <cell r="AK39" t="str">
            <v>-</v>
          </cell>
          <cell r="AL39" t="str">
            <v>-</v>
          </cell>
          <cell r="AM39" t="str">
            <v>-</v>
          </cell>
          <cell r="AN39" t="str">
            <v>-</v>
          </cell>
          <cell r="AO39" t="str">
            <v>-</v>
          </cell>
          <cell r="AP39">
            <v>1</v>
          </cell>
          <cell r="AQ39">
            <v>0</v>
          </cell>
          <cell r="AR39">
            <v>0</v>
          </cell>
          <cell r="AS39">
            <v>0.62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.62</v>
          </cell>
          <cell r="AZ39">
            <v>0</v>
          </cell>
          <cell r="BA39">
            <v>0</v>
          </cell>
          <cell r="BB39">
            <v>1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1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.62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 t="str">
            <v>-</v>
          </cell>
          <cell r="CN39" t="str">
            <v>-</v>
          </cell>
          <cell r="CO39">
            <v>2.5</v>
          </cell>
          <cell r="CP39" t="str">
            <v>-</v>
          </cell>
          <cell r="CQ39" t="str">
            <v>-</v>
          </cell>
          <cell r="CR39" t="str">
            <v>-</v>
          </cell>
          <cell r="CS39" t="str">
            <v>-</v>
          </cell>
          <cell r="CT39" t="str">
            <v>-</v>
          </cell>
          <cell r="CU39" t="str">
            <v>-</v>
          </cell>
          <cell r="CV39" t="str">
            <v>-</v>
          </cell>
          <cell r="CW39" t="str">
            <v>-</v>
          </cell>
          <cell r="CX39" t="str">
            <v>-</v>
          </cell>
          <cell r="CY39">
            <v>0</v>
          </cell>
          <cell r="CZ39">
            <v>0</v>
          </cell>
        </row>
        <row r="40">
          <cell r="C40" t="str">
            <v>002_COLOCAR_R-24a_SUPORTE E PLACA_Ø = 1,20_408+2,20</v>
          </cell>
          <cell r="D40" t="str">
            <v>002</v>
          </cell>
          <cell r="E40" t="str">
            <v>ENG-DE-SPD299333-299.300-628-L01_002</v>
          </cell>
          <cell r="F40" t="str">
            <v>408+2,20</v>
          </cell>
          <cell r="G40" t="str">
            <v>DISPOSITIVO</v>
          </cell>
          <cell r="H40" t="str">
            <v>COLOCAR</v>
          </cell>
          <cell r="I40" t="str">
            <v>SUPORTE E PLACA</v>
          </cell>
          <cell r="J40" t="str">
            <v>R-24a</v>
          </cell>
          <cell r="K40">
            <v>1</v>
          </cell>
          <cell r="L40" t="str">
            <v>E-4</v>
          </cell>
          <cell r="M40" t="str">
            <v>SOLO</v>
          </cell>
          <cell r="N40" t="str">
            <v>R</v>
          </cell>
          <cell r="O40" t="str">
            <v>Circ</v>
          </cell>
          <cell r="P40" t="str">
            <v>Ø = 1,20</v>
          </cell>
          <cell r="Q40">
            <v>0</v>
          </cell>
          <cell r="R40" t="str">
            <v>1,20</v>
          </cell>
          <cell r="S40">
            <v>1.1299999999999999</v>
          </cell>
          <cell r="T40">
            <v>1.1299999999999999</v>
          </cell>
          <cell r="U40" t="str">
            <v>PE</v>
          </cell>
          <cell r="V40" t="str">
            <v>PE-2,5pol</v>
          </cell>
          <cell r="W40">
            <v>3.7</v>
          </cell>
          <cell r="X40">
            <v>1</v>
          </cell>
          <cell r="Y40" t="str">
            <v>-</v>
          </cell>
          <cell r="Z40">
            <v>3.7</v>
          </cell>
          <cell r="AA40" t="str">
            <v>-</v>
          </cell>
          <cell r="AB40" t="str">
            <v>-</v>
          </cell>
          <cell r="AC40">
            <v>0</v>
          </cell>
          <cell r="AD40">
            <v>0</v>
          </cell>
          <cell r="AE40">
            <v>0</v>
          </cell>
          <cell r="AF40" t="str">
            <v>-</v>
          </cell>
          <cell r="AG40" t="str">
            <v>-</v>
          </cell>
          <cell r="AH40" t="str">
            <v>-</v>
          </cell>
          <cell r="AI40" t="str">
            <v>E-4</v>
          </cell>
          <cell r="AJ40" t="str">
            <v>-</v>
          </cell>
          <cell r="AK40" t="str">
            <v>-</v>
          </cell>
          <cell r="AL40" t="str">
            <v>-</v>
          </cell>
          <cell r="AM40" t="str">
            <v>-</v>
          </cell>
          <cell r="AN40" t="str">
            <v>-</v>
          </cell>
          <cell r="AO40" t="str">
            <v>-</v>
          </cell>
          <cell r="AP40">
            <v>1</v>
          </cell>
          <cell r="AQ40">
            <v>0</v>
          </cell>
          <cell r="AR40">
            <v>0</v>
          </cell>
          <cell r="AS40">
            <v>1.1299999999999999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1.1299999999999999</v>
          </cell>
          <cell r="AZ40">
            <v>0</v>
          </cell>
          <cell r="BA40">
            <v>0</v>
          </cell>
          <cell r="BB40">
            <v>1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1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1.1299999999999999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 t="str">
            <v>-</v>
          </cell>
          <cell r="CN40" t="str">
            <v>-</v>
          </cell>
          <cell r="CO40">
            <v>3.7</v>
          </cell>
          <cell r="CP40" t="str">
            <v>-</v>
          </cell>
          <cell r="CQ40" t="str">
            <v>-</v>
          </cell>
          <cell r="CR40" t="str">
            <v>-</v>
          </cell>
          <cell r="CS40" t="str">
            <v>-</v>
          </cell>
          <cell r="CT40" t="str">
            <v>-</v>
          </cell>
          <cell r="CU40" t="str">
            <v>-</v>
          </cell>
          <cell r="CV40" t="str">
            <v>-</v>
          </cell>
          <cell r="CW40" t="str">
            <v>-</v>
          </cell>
          <cell r="CX40" t="str">
            <v>-</v>
          </cell>
          <cell r="CY40">
            <v>0</v>
          </cell>
          <cell r="CZ40">
            <v>0</v>
          </cell>
        </row>
        <row r="41">
          <cell r="C41" t="str">
            <v>002_COLOCAR_R-2_SUPORTE E PLACA_L=1,00_46+12,00</v>
          </cell>
          <cell r="D41" t="str">
            <v>002</v>
          </cell>
          <cell r="E41" t="str">
            <v>ENG-DE-SPD299333-299.300-628-L01_002</v>
          </cell>
          <cell r="F41" t="str">
            <v>46+12,00</v>
          </cell>
          <cell r="G41" t="str">
            <v>DISPOSITIVO</v>
          </cell>
          <cell r="H41" t="str">
            <v>COLOCAR</v>
          </cell>
          <cell r="I41" t="str">
            <v>SUPORTE E PLACA</v>
          </cell>
          <cell r="J41" t="str">
            <v>R-2</v>
          </cell>
          <cell r="K41">
            <v>1</v>
          </cell>
          <cell r="L41" t="str">
            <v>E-5</v>
          </cell>
          <cell r="M41" t="str">
            <v>SOLO</v>
          </cell>
          <cell r="N41" t="str">
            <v>R</v>
          </cell>
          <cell r="O41" t="str">
            <v>Tri</v>
          </cell>
          <cell r="P41" t="str">
            <v>L=1,00</v>
          </cell>
          <cell r="Q41">
            <v>1</v>
          </cell>
          <cell r="R41" t="str">
            <v>1,00</v>
          </cell>
          <cell r="S41">
            <v>0.43</v>
          </cell>
          <cell r="T41">
            <v>0.43</v>
          </cell>
          <cell r="U41" t="str">
            <v>PE</v>
          </cell>
          <cell r="V41" t="str">
            <v>PE-2,5pol</v>
          </cell>
          <cell r="W41">
            <v>3.5</v>
          </cell>
          <cell r="X41">
            <v>1</v>
          </cell>
          <cell r="Y41" t="str">
            <v>-</v>
          </cell>
          <cell r="Z41">
            <v>3.5</v>
          </cell>
          <cell r="AA41" t="str">
            <v>-</v>
          </cell>
          <cell r="AB41" t="str">
            <v>-</v>
          </cell>
          <cell r="AC41">
            <v>0</v>
          </cell>
          <cell r="AD41">
            <v>0</v>
          </cell>
          <cell r="AE41">
            <v>0</v>
          </cell>
          <cell r="AF41" t="str">
            <v>-</v>
          </cell>
          <cell r="AG41" t="str">
            <v>-</v>
          </cell>
          <cell r="AH41" t="str">
            <v>-</v>
          </cell>
          <cell r="AI41" t="str">
            <v>-</v>
          </cell>
          <cell r="AJ41" t="str">
            <v>E-5</v>
          </cell>
          <cell r="AK41" t="str">
            <v>-</v>
          </cell>
          <cell r="AL41" t="str">
            <v>-</v>
          </cell>
          <cell r="AM41" t="str">
            <v>-</v>
          </cell>
          <cell r="AN41" t="str">
            <v>-</v>
          </cell>
          <cell r="AO41" t="str">
            <v>-</v>
          </cell>
          <cell r="AP41">
            <v>1</v>
          </cell>
          <cell r="AQ41">
            <v>0</v>
          </cell>
          <cell r="AR41">
            <v>0</v>
          </cell>
          <cell r="AS41">
            <v>0.43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.43</v>
          </cell>
          <cell r="AZ41">
            <v>0</v>
          </cell>
          <cell r="BA41">
            <v>0</v>
          </cell>
          <cell r="BB41">
            <v>1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1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.43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 t="str">
            <v>-</v>
          </cell>
          <cell r="CN41" t="str">
            <v>-</v>
          </cell>
          <cell r="CO41">
            <v>3.5</v>
          </cell>
          <cell r="CP41" t="str">
            <v>-</v>
          </cell>
          <cell r="CQ41" t="str">
            <v>-</v>
          </cell>
          <cell r="CR41" t="str">
            <v>-</v>
          </cell>
          <cell r="CS41" t="str">
            <v>-</v>
          </cell>
          <cell r="CT41" t="str">
            <v>-</v>
          </cell>
          <cell r="CU41" t="str">
            <v>-</v>
          </cell>
          <cell r="CV41" t="str">
            <v>-</v>
          </cell>
          <cell r="CW41" t="str">
            <v>-</v>
          </cell>
          <cell r="CX41" t="str">
            <v>-</v>
          </cell>
          <cell r="CY41">
            <v>0</v>
          </cell>
          <cell r="CZ41">
            <v>0</v>
          </cell>
        </row>
        <row r="42">
          <cell r="C42" t="str">
            <v>002_COLOCAR_R-28_SUPORTE E PLACA_Ø = 1,00_51+10,40</v>
          </cell>
          <cell r="D42" t="str">
            <v>002</v>
          </cell>
          <cell r="E42" t="str">
            <v>ENG-DE-SPD299333-299.300-628-L01_002</v>
          </cell>
          <cell r="F42" t="str">
            <v>51+10,40</v>
          </cell>
          <cell r="G42" t="str">
            <v>DISPOSITIVO</v>
          </cell>
          <cell r="H42" t="str">
            <v>COLOCAR</v>
          </cell>
          <cell r="I42" t="str">
            <v>SUPORTE E PLACA</v>
          </cell>
          <cell r="J42" t="str">
            <v>R-28</v>
          </cell>
          <cell r="K42">
            <v>1</v>
          </cell>
          <cell r="L42" t="str">
            <v>E-4</v>
          </cell>
          <cell r="M42" t="str">
            <v>SOLO</v>
          </cell>
          <cell r="N42" t="str">
            <v>R</v>
          </cell>
          <cell r="O42" t="str">
            <v>Circ</v>
          </cell>
          <cell r="P42" t="str">
            <v>Ø = 1,00</v>
          </cell>
          <cell r="Q42">
            <v>0</v>
          </cell>
          <cell r="R42" t="str">
            <v>1,00</v>
          </cell>
          <cell r="S42">
            <v>0.79</v>
          </cell>
          <cell r="T42">
            <v>0.79</v>
          </cell>
          <cell r="U42" t="str">
            <v>PE</v>
          </cell>
          <cell r="V42" t="str">
            <v>PE-2,5pol</v>
          </cell>
          <cell r="W42">
            <v>3.5</v>
          </cell>
          <cell r="X42">
            <v>1</v>
          </cell>
          <cell r="Y42" t="str">
            <v>-</v>
          </cell>
          <cell r="Z42">
            <v>3.5</v>
          </cell>
          <cell r="AA42" t="str">
            <v>-</v>
          </cell>
          <cell r="AB42" t="str">
            <v>-</v>
          </cell>
          <cell r="AC42">
            <v>0</v>
          </cell>
          <cell r="AD42">
            <v>0</v>
          </cell>
          <cell r="AE42">
            <v>0</v>
          </cell>
          <cell r="AF42" t="str">
            <v>-</v>
          </cell>
          <cell r="AG42" t="str">
            <v>-</v>
          </cell>
          <cell r="AH42" t="str">
            <v>-</v>
          </cell>
          <cell r="AI42" t="str">
            <v>E-4</v>
          </cell>
          <cell r="AJ42" t="str">
            <v>-</v>
          </cell>
          <cell r="AK42" t="str">
            <v>-</v>
          </cell>
          <cell r="AL42" t="str">
            <v>-</v>
          </cell>
          <cell r="AM42" t="str">
            <v>-</v>
          </cell>
          <cell r="AN42" t="str">
            <v>-</v>
          </cell>
          <cell r="AO42" t="str">
            <v>-</v>
          </cell>
          <cell r="AP42">
            <v>1</v>
          </cell>
          <cell r="AQ42">
            <v>0</v>
          </cell>
          <cell r="AR42">
            <v>0</v>
          </cell>
          <cell r="AS42">
            <v>0.79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.79</v>
          </cell>
          <cell r="AZ42">
            <v>0</v>
          </cell>
          <cell r="BA42">
            <v>0</v>
          </cell>
          <cell r="BB42">
            <v>1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1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.79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 t="str">
            <v>-</v>
          </cell>
          <cell r="CN42" t="str">
            <v>-</v>
          </cell>
          <cell r="CO42">
            <v>3.5</v>
          </cell>
          <cell r="CP42" t="str">
            <v>-</v>
          </cell>
          <cell r="CQ42" t="str">
            <v>-</v>
          </cell>
          <cell r="CR42" t="str">
            <v>-</v>
          </cell>
          <cell r="CS42" t="str">
            <v>-</v>
          </cell>
          <cell r="CT42" t="str">
            <v>-</v>
          </cell>
          <cell r="CU42" t="str">
            <v>-</v>
          </cell>
          <cell r="CV42" t="str">
            <v>-</v>
          </cell>
          <cell r="CW42" t="str">
            <v>-</v>
          </cell>
          <cell r="CX42" t="str">
            <v>-</v>
          </cell>
          <cell r="CY42">
            <v>0</v>
          </cell>
          <cell r="CZ42">
            <v>0</v>
          </cell>
        </row>
        <row r="43">
          <cell r="C43" t="str">
            <v>002_RETIRAR_R-1_SUPORTE E PLACA_Ø = 1,00_14965+0,00</v>
          </cell>
          <cell r="D43" t="str">
            <v>002</v>
          </cell>
          <cell r="E43" t="str">
            <v>ENG-DE-SPD299333-299.300-628-L01_002</v>
          </cell>
          <cell r="F43" t="str">
            <v>14965+0,00</v>
          </cell>
          <cell r="G43" t="str">
            <v>DISPOSITIVO</v>
          </cell>
          <cell r="H43" t="str">
            <v>RETIRAR</v>
          </cell>
          <cell r="I43" t="str">
            <v>SUPORTE E PLACA</v>
          </cell>
          <cell r="J43" t="str">
            <v>R-1</v>
          </cell>
          <cell r="K43">
            <v>1</v>
          </cell>
          <cell r="L43" t="str">
            <v>-</v>
          </cell>
          <cell r="M43" t="str">
            <v>SOLO</v>
          </cell>
          <cell r="N43" t="str">
            <v>R</v>
          </cell>
          <cell r="O43" t="str">
            <v>Oct</v>
          </cell>
          <cell r="P43" t="str">
            <v>Ø = 1,00</v>
          </cell>
          <cell r="Q43">
            <v>0</v>
          </cell>
          <cell r="R43" t="str">
            <v>1,00</v>
          </cell>
          <cell r="S43">
            <v>0.79</v>
          </cell>
          <cell r="T43">
            <v>0.79</v>
          </cell>
          <cell r="U43" t="str">
            <v>PC</v>
          </cell>
          <cell r="V43" t="str">
            <v>PERFIL TIPO "C"</v>
          </cell>
          <cell r="W43">
            <v>3.5</v>
          </cell>
          <cell r="X43">
            <v>1</v>
          </cell>
          <cell r="Y43" t="str">
            <v>-</v>
          </cell>
          <cell r="Z43">
            <v>3.5</v>
          </cell>
          <cell r="AA43">
            <v>4.555200000000001</v>
          </cell>
          <cell r="AB43">
            <v>15.943200000000004</v>
          </cell>
          <cell r="AC43">
            <v>0</v>
          </cell>
          <cell r="AD43">
            <v>0</v>
          </cell>
          <cell r="AE43">
            <v>0</v>
          </cell>
          <cell r="AF43" t="str">
            <v>-</v>
          </cell>
          <cell r="AG43" t="str">
            <v>-</v>
          </cell>
          <cell r="AH43" t="str">
            <v>-</v>
          </cell>
          <cell r="AI43" t="str">
            <v>-</v>
          </cell>
          <cell r="AJ43" t="str">
            <v>-</v>
          </cell>
          <cell r="AK43" t="str">
            <v>-</v>
          </cell>
          <cell r="AL43" t="str">
            <v>-</v>
          </cell>
          <cell r="AM43" t="str">
            <v>-</v>
          </cell>
          <cell r="AN43" t="str">
            <v>-</v>
          </cell>
          <cell r="AO43" t="str">
            <v>-</v>
          </cell>
          <cell r="AP43">
            <v>0</v>
          </cell>
          <cell r="AQ43">
            <v>0</v>
          </cell>
          <cell r="AR43">
            <v>1</v>
          </cell>
          <cell r="AS43">
            <v>0</v>
          </cell>
          <cell r="AT43">
            <v>0</v>
          </cell>
          <cell r="AU43">
            <v>0.79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.79</v>
          </cell>
          <cell r="BB43">
            <v>0</v>
          </cell>
          <cell r="BC43">
            <v>0</v>
          </cell>
          <cell r="BD43">
            <v>1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15.943200000000004</v>
          </cell>
          <cell r="CM43" t="str">
            <v>-</v>
          </cell>
          <cell r="CN43" t="str">
            <v>-</v>
          </cell>
          <cell r="CO43" t="str">
            <v>-</v>
          </cell>
          <cell r="CP43" t="str">
            <v>-</v>
          </cell>
          <cell r="CQ43" t="str">
            <v>-</v>
          </cell>
          <cell r="CR43" t="str">
            <v>-</v>
          </cell>
          <cell r="CS43" t="str">
            <v>-</v>
          </cell>
          <cell r="CT43">
            <v>3.5</v>
          </cell>
          <cell r="CU43" t="str">
            <v>-</v>
          </cell>
          <cell r="CV43" t="str">
            <v>-</v>
          </cell>
          <cell r="CW43" t="str">
            <v>-</v>
          </cell>
          <cell r="CX43" t="str">
            <v>-</v>
          </cell>
          <cell r="CY43">
            <v>0</v>
          </cell>
          <cell r="CZ43">
            <v>0</v>
          </cell>
        </row>
        <row r="44">
          <cell r="C44" t="str">
            <v>002_RETIRAR_R-24a_SUPORTE E PLACA_Ø = 1,00_6+18,00</v>
          </cell>
          <cell r="D44" t="str">
            <v>002</v>
          </cell>
          <cell r="E44" t="str">
            <v>ENG-DE-SPD299333-299.300-628-L01_002</v>
          </cell>
          <cell r="F44" t="str">
            <v>6+18,00</v>
          </cell>
          <cell r="G44" t="str">
            <v>DISPOSITIVO</v>
          </cell>
          <cell r="H44" t="str">
            <v>RETIRAR</v>
          </cell>
          <cell r="I44" t="str">
            <v>SUPORTE E PLACA</v>
          </cell>
          <cell r="J44" t="str">
            <v>R-24a</v>
          </cell>
          <cell r="K44">
            <v>1</v>
          </cell>
          <cell r="L44" t="str">
            <v>-</v>
          </cell>
          <cell r="M44" t="str">
            <v>SOLO</v>
          </cell>
          <cell r="N44" t="str">
            <v>R</v>
          </cell>
          <cell r="O44" t="str">
            <v>Circ</v>
          </cell>
          <cell r="P44" t="str">
            <v>Ø = 1,00</v>
          </cell>
          <cell r="Q44">
            <v>0</v>
          </cell>
          <cell r="R44" t="str">
            <v>1,00</v>
          </cell>
          <cell r="S44">
            <v>0.79</v>
          </cell>
          <cell r="T44">
            <v>0.79</v>
          </cell>
          <cell r="U44" t="str">
            <v>PC</v>
          </cell>
          <cell r="V44" t="str">
            <v>PERFIL TIPO "C"</v>
          </cell>
          <cell r="W44">
            <v>3.5</v>
          </cell>
          <cell r="X44">
            <v>1</v>
          </cell>
          <cell r="Y44" t="str">
            <v>-</v>
          </cell>
          <cell r="Z44">
            <v>3.5</v>
          </cell>
          <cell r="AA44">
            <v>4.555200000000001</v>
          </cell>
          <cell r="AB44">
            <v>15.943200000000004</v>
          </cell>
          <cell r="AC44">
            <v>0</v>
          </cell>
          <cell r="AD44">
            <v>0</v>
          </cell>
          <cell r="AE44">
            <v>0</v>
          </cell>
          <cell r="AF44" t="str">
            <v>-</v>
          </cell>
          <cell r="AG44" t="str">
            <v>-</v>
          </cell>
          <cell r="AH44" t="str">
            <v>-</v>
          </cell>
          <cell r="AI44" t="str">
            <v>-</v>
          </cell>
          <cell r="AJ44" t="str">
            <v>-</v>
          </cell>
          <cell r="AK44" t="str">
            <v>-</v>
          </cell>
          <cell r="AL44" t="str">
            <v>-</v>
          </cell>
          <cell r="AM44" t="str">
            <v>-</v>
          </cell>
          <cell r="AN44" t="str">
            <v>-</v>
          </cell>
          <cell r="AO44" t="str">
            <v>-</v>
          </cell>
          <cell r="AP44">
            <v>0</v>
          </cell>
          <cell r="AQ44">
            <v>0</v>
          </cell>
          <cell r="AR44">
            <v>1</v>
          </cell>
          <cell r="AS44">
            <v>0</v>
          </cell>
          <cell r="AT44">
            <v>0</v>
          </cell>
          <cell r="AU44">
            <v>0.79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.79</v>
          </cell>
          <cell r="BB44">
            <v>0</v>
          </cell>
          <cell r="BC44">
            <v>0</v>
          </cell>
          <cell r="BD44">
            <v>1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1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15.943200000000004</v>
          </cell>
          <cell r="CM44" t="str">
            <v>-</v>
          </cell>
          <cell r="CN44" t="str">
            <v>-</v>
          </cell>
          <cell r="CO44" t="str">
            <v>-</v>
          </cell>
          <cell r="CP44" t="str">
            <v>-</v>
          </cell>
          <cell r="CQ44" t="str">
            <v>-</v>
          </cell>
          <cell r="CR44" t="str">
            <v>-</v>
          </cell>
          <cell r="CS44" t="str">
            <v>-</v>
          </cell>
          <cell r="CT44">
            <v>3.5</v>
          </cell>
          <cell r="CU44" t="str">
            <v>-</v>
          </cell>
          <cell r="CV44" t="str">
            <v>-</v>
          </cell>
          <cell r="CW44" t="str">
            <v>-</v>
          </cell>
          <cell r="CX44" t="str">
            <v>-</v>
          </cell>
          <cell r="CY44">
            <v>0</v>
          </cell>
          <cell r="CZ44">
            <v>0</v>
          </cell>
        </row>
        <row r="45">
          <cell r="C45" t="str">
            <v>002_RETIRAR_R-24a_SUPORTE E PLACA_Ø = 1,00_406+9,00</v>
          </cell>
          <cell r="D45" t="str">
            <v>002</v>
          </cell>
          <cell r="E45" t="str">
            <v>ENG-DE-SPD299333-299.300-628-L01_002</v>
          </cell>
          <cell r="F45" t="str">
            <v>406+9,00</v>
          </cell>
          <cell r="G45" t="str">
            <v>DISPOSITIVO</v>
          </cell>
          <cell r="H45" t="str">
            <v>RETIRAR</v>
          </cell>
          <cell r="I45" t="str">
            <v>SUPORTE E PLACA</v>
          </cell>
          <cell r="J45" t="str">
            <v>R-24a</v>
          </cell>
          <cell r="K45">
            <v>1</v>
          </cell>
          <cell r="L45" t="str">
            <v>-</v>
          </cell>
          <cell r="M45" t="str">
            <v>SOLO</v>
          </cell>
          <cell r="N45" t="str">
            <v>R</v>
          </cell>
          <cell r="O45" t="str">
            <v>Circ</v>
          </cell>
          <cell r="P45" t="str">
            <v>Ø = 1,00</v>
          </cell>
          <cell r="Q45">
            <v>0</v>
          </cell>
          <cell r="R45" t="str">
            <v>1,00</v>
          </cell>
          <cell r="S45">
            <v>0.79</v>
          </cell>
          <cell r="T45">
            <v>0.79</v>
          </cell>
          <cell r="U45" t="str">
            <v>PC</v>
          </cell>
          <cell r="V45" t="str">
            <v>PERFIL TIPO "C"</v>
          </cell>
          <cell r="W45">
            <v>3.5</v>
          </cell>
          <cell r="X45">
            <v>1</v>
          </cell>
          <cell r="Y45" t="str">
            <v>-</v>
          </cell>
          <cell r="Z45">
            <v>3.5</v>
          </cell>
          <cell r="AA45">
            <v>4.555200000000001</v>
          </cell>
          <cell r="AB45">
            <v>15.943200000000004</v>
          </cell>
          <cell r="AC45">
            <v>0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>
            <v>0</v>
          </cell>
          <cell r="AQ45">
            <v>0</v>
          </cell>
          <cell r="AR45">
            <v>1</v>
          </cell>
          <cell r="AS45">
            <v>0</v>
          </cell>
          <cell r="AT45">
            <v>0</v>
          </cell>
          <cell r="AU45">
            <v>0.79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.79</v>
          </cell>
          <cell r="BB45">
            <v>0</v>
          </cell>
          <cell r="BC45">
            <v>0</v>
          </cell>
          <cell r="BD45">
            <v>1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15.943200000000004</v>
          </cell>
          <cell r="CM45" t="str">
            <v>-</v>
          </cell>
          <cell r="CN45" t="str">
            <v>-</v>
          </cell>
          <cell r="CO45" t="str">
            <v>-</v>
          </cell>
          <cell r="CP45" t="str">
            <v>-</v>
          </cell>
          <cell r="CQ45" t="str">
            <v>-</v>
          </cell>
          <cell r="CR45" t="str">
            <v>-</v>
          </cell>
          <cell r="CS45" t="str">
            <v>-</v>
          </cell>
          <cell r="CT45">
            <v>3.5</v>
          </cell>
          <cell r="CU45" t="str">
            <v>-</v>
          </cell>
          <cell r="CV45" t="str">
            <v>-</v>
          </cell>
          <cell r="CW45" t="str">
            <v>-</v>
          </cell>
          <cell r="CX45" t="str">
            <v>-</v>
          </cell>
          <cell r="CY45">
            <v>0</v>
          </cell>
          <cell r="CZ45">
            <v>0</v>
          </cell>
        </row>
        <row r="46">
          <cell r="C46" t="str">
            <v>002_RETIRAR_R-24a_SUPORTE E PLACA_Ø = 1,00_000+00,00</v>
          </cell>
          <cell r="D46" t="str">
            <v>002</v>
          </cell>
          <cell r="E46" t="str">
            <v>ENG-DE-SPD299333-299.300-628-L01_002</v>
          </cell>
          <cell r="F46" t="str">
            <v>000+00,00</v>
          </cell>
          <cell r="G46" t="str">
            <v>DISPOSITIVO</v>
          </cell>
          <cell r="H46" t="str">
            <v>RETIRAR</v>
          </cell>
          <cell r="I46" t="str">
            <v>SUPORTE E PLACA</v>
          </cell>
          <cell r="J46" t="str">
            <v>R-24a</v>
          </cell>
          <cell r="K46">
            <v>1</v>
          </cell>
          <cell r="L46" t="str">
            <v>-</v>
          </cell>
          <cell r="M46" t="str">
            <v>SOLO</v>
          </cell>
          <cell r="N46" t="str">
            <v>R</v>
          </cell>
          <cell r="O46" t="str">
            <v>Circ</v>
          </cell>
          <cell r="P46" t="str">
            <v>Ø = 1,00</v>
          </cell>
          <cell r="Q46">
            <v>0</v>
          </cell>
          <cell r="R46" t="str">
            <v>1,00</v>
          </cell>
          <cell r="S46">
            <v>0.79</v>
          </cell>
          <cell r="T46">
            <v>0.79</v>
          </cell>
          <cell r="U46" t="str">
            <v>PC</v>
          </cell>
          <cell r="V46" t="str">
            <v>PERFIL TIPO "C"</v>
          </cell>
          <cell r="W46">
            <v>3.5</v>
          </cell>
          <cell r="X46">
            <v>1</v>
          </cell>
          <cell r="Y46" t="str">
            <v>-</v>
          </cell>
          <cell r="Z46">
            <v>3.5</v>
          </cell>
          <cell r="AA46">
            <v>4.555200000000001</v>
          </cell>
          <cell r="AB46">
            <v>15.943200000000004</v>
          </cell>
          <cell r="AC46">
            <v>0</v>
          </cell>
          <cell r="AD46">
            <v>0</v>
          </cell>
          <cell r="AE46">
            <v>0</v>
          </cell>
          <cell r="AF46" t="str">
            <v>-</v>
          </cell>
          <cell r="AG46" t="str">
            <v>-</v>
          </cell>
          <cell r="AH46" t="str">
            <v>-</v>
          </cell>
          <cell r="AI46" t="str">
            <v>-</v>
          </cell>
          <cell r="AJ46" t="str">
            <v>-</v>
          </cell>
          <cell r="AK46" t="str">
            <v>-</v>
          </cell>
          <cell r="AL46" t="str">
            <v>-</v>
          </cell>
          <cell r="AM46" t="str">
            <v>-</v>
          </cell>
          <cell r="AN46" t="str">
            <v>-</v>
          </cell>
          <cell r="AO46" t="str">
            <v>-</v>
          </cell>
          <cell r="AP46">
            <v>0</v>
          </cell>
          <cell r="AQ46">
            <v>0</v>
          </cell>
          <cell r="AR46">
            <v>1</v>
          </cell>
          <cell r="AS46">
            <v>0</v>
          </cell>
          <cell r="AT46">
            <v>0</v>
          </cell>
          <cell r="AU46">
            <v>0.79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.79</v>
          </cell>
          <cell r="BB46">
            <v>0</v>
          </cell>
          <cell r="BC46">
            <v>0</v>
          </cell>
          <cell r="BD46">
            <v>1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1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15.943200000000004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>
            <v>3.5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>
            <v>0</v>
          </cell>
          <cell r="CZ46">
            <v>0</v>
          </cell>
        </row>
        <row r="47">
          <cell r="C47" t="str">
            <v>002_RETIRAR_R-1_SUPORTE E PLACA_Ø = 1,00_14962+8,00</v>
          </cell>
          <cell r="D47" t="str">
            <v>002</v>
          </cell>
          <cell r="E47" t="str">
            <v>ENG-DE-SPD299333-299.300-628-L01_002</v>
          </cell>
          <cell r="F47" t="str">
            <v>14962+8,00</v>
          </cell>
          <cell r="G47" t="str">
            <v>DISPOSITIVO</v>
          </cell>
          <cell r="H47" t="str">
            <v>RETIRAR</v>
          </cell>
          <cell r="I47" t="str">
            <v>SUPORTE E PLACA</v>
          </cell>
          <cell r="J47" t="str">
            <v>R-1</v>
          </cell>
          <cell r="K47">
            <v>1</v>
          </cell>
          <cell r="L47" t="str">
            <v>-</v>
          </cell>
          <cell r="M47" t="str">
            <v>SOLO</v>
          </cell>
          <cell r="N47" t="str">
            <v>R</v>
          </cell>
          <cell r="O47" t="str">
            <v>Oct</v>
          </cell>
          <cell r="P47" t="str">
            <v>Ø = 1,00</v>
          </cell>
          <cell r="Q47">
            <v>0</v>
          </cell>
          <cell r="R47" t="str">
            <v>1,00</v>
          </cell>
          <cell r="S47">
            <v>0.79</v>
          </cell>
          <cell r="T47">
            <v>0.79</v>
          </cell>
          <cell r="U47" t="str">
            <v>PC</v>
          </cell>
          <cell r="V47" t="str">
            <v>PERFIL TIPO "C"</v>
          </cell>
          <cell r="W47">
            <v>3.5</v>
          </cell>
          <cell r="X47">
            <v>1</v>
          </cell>
          <cell r="Y47" t="str">
            <v>-</v>
          </cell>
          <cell r="Z47">
            <v>3.5</v>
          </cell>
          <cell r="AA47">
            <v>4.555200000000001</v>
          </cell>
          <cell r="AB47">
            <v>15.943200000000004</v>
          </cell>
          <cell r="AC47">
            <v>0</v>
          </cell>
          <cell r="AD47">
            <v>0</v>
          </cell>
          <cell r="AE47">
            <v>0</v>
          </cell>
          <cell r="AF47" t="str">
            <v>-</v>
          </cell>
          <cell r="AG47" t="str">
            <v>-</v>
          </cell>
          <cell r="AH47" t="str">
            <v>-</v>
          </cell>
          <cell r="AI47" t="str">
            <v>-</v>
          </cell>
          <cell r="AJ47" t="str">
            <v>-</v>
          </cell>
          <cell r="AK47" t="str">
            <v>-</v>
          </cell>
          <cell r="AL47" t="str">
            <v>-</v>
          </cell>
          <cell r="AM47" t="str">
            <v>-</v>
          </cell>
          <cell r="AN47" t="str">
            <v>-</v>
          </cell>
          <cell r="AO47" t="str">
            <v>-</v>
          </cell>
          <cell r="AP47">
            <v>0</v>
          </cell>
          <cell r="AQ47">
            <v>0</v>
          </cell>
          <cell r="AR47">
            <v>1</v>
          </cell>
          <cell r="AS47">
            <v>0</v>
          </cell>
          <cell r="AT47">
            <v>0</v>
          </cell>
          <cell r="AU47">
            <v>0.79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.79</v>
          </cell>
          <cell r="BB47">
            <v>0</v>
          </cell>
          <cell r="BC47">
            <v>0</v>
          </cell>
          <cell r="BD47">
            <v>1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1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15.943200000000004</v>
          </cell>
          <cell r="CM47" t="str">
            <v>-</v>
          </cell>
          <cell r="CN47" t="str">
            <v>-</v>
          </cell>
          <cell r="CO47" t="str">
            <v>-</v>
          </cell>
          <cell r="CP47" t="str">
            <v>-</v>
          </cell>
          <cell r="CQ47" t="str">
            <v>-</v>
          </cell>
          <cell r="CR47" t="str">
            <v>-</v>
          </cell>
          <cell r="CS47" t="str">
            <v>-</v>
          </cell>
          <cell r="CT47">
            <v>3.5</v>
          </cell>
          <cell r="CU47" t="str">
            <v>-</v>
          </cell>
          <cell r="CV47" t="str">
            <v>-</v>
          </cell>
          <cell r="CW47" t="str">
            <v>-</v>
          </cell>
          <cell r="CX47" t="str">
            <v>-</v>
          </cell>
          <cell r="CY47">
            <v>0</v>
          </cell>
          <cell r="CZ47">
            <v>0</v>
          </cell>
        </row>
        <row r="48">
          <cell r="C48" t="str">
            <v>002_RETIRAR_R-1_SUPORTE E PLACA_Ø = 1,00_10+3,00</v>
          </cell>
          <cell r="D48" t="str">
            <v>002</v>
          </cell>
          <cell r="E48" t="str">
            <v>ENG-DE-SPD299333-299.300-628-L01_002</v>
          </cell>
          <cell r="F48" t="str">
            <v>10+3,00</v>
          </cell>
          <cell r="G48" t="str">
            <v>DISPOSITIVO</v>
          </cell>
          <cell r="H48" t="str">
            <v>RETIRAR</v>
          </cell>
          <cell r="I48" t="str">
            <v>SUPORTE E PLACA</v>
          </cell>
          <cell r="J48" t="str">
            <v>R-1</v>
          </cell>
          <cell r="K48">
            <v>1</v>
          </cell>
          <cell r="L48" t="str">
            <v>-</v>
          </cell>
          <cell r="M48" t="str">
            <v>SOLO</v>
          </cell>
          <cell r="N48" t="str">
            <v>R</v>
          </cell>
          <cell r="O48" t="str">
            <v>Oct</v>
          </cell>
          <cell r="P48" t="str">
            <v>Ø = 1,00</v>
          </cell>
          <cell r="Q48">
            <v>0</v>
          </cell>
          <cell r="R48" t="str">
            <v>1,00</v>
          </cell>
          <cell r="S48">
            <v>0.79</v>
          </cell>
          <cell r="T48">
            <v>0.79</v>
          </cell>
          <cell r="U48" t="str">
            <v>PC</v>
          </cell>
          <cell r="V48" t="str">
            <v>PERFIL TIPO "C"</v>
          </cell>
          <cell r="W48">
            <v>3.5</v>
          </cell>
          <cell r="X48">
            <v>1</v>
          </cell>
          <cell r="Y48" t="str">
            <v>-</v>
          </cell>
          <cell r="Z48">
            <v>3.5</v>
          </cell>
          <cell r="AA48">
            <v>4.555200000000001</v>
          </cell>
          <cell r="AB48">
            <v>15.943200000000004</v>
          </cell>
          <cell r="AC48">
            <v>0</v>
          </cell>
          <cell r="AD48">
            <v>0</v>
          </cell>
          <cell r="AE48">
            <v>0</v>
          </cell>
          <cell r="AF48" t="str">
            <v>-</v>
          </cell>
          <cell r="AG48" t="str">
            <v>-</v>
          </cell>
          <cell r="AH48" t="str">
            <v>-</v>
          </cell>
          <cell r="AI48" t="str">
            <v>-</v>
          </cell>
          <cell r="AJ48" t="str">
            <v>-</v>
          </cell>
          <cell r="AK48" t="str">
            <v>-</v>
          </cell>
          <cell r="AL48" t="str">
            <v>-</v>
          </cell>
          <cell r="AM48" t="str">
            <v>-</v>
          </cell>
          <cell r="AN48" t="str">
            <v>-</v>
          </cell>
          <cell r="AO48" t="str">
            <v>-</v>
          </cell>
          <cell r="AP48">
            <v>0</v>
          </cell>
          <cell r="AQ48">
            <v>0</v>
          </cell>
          <cell r="AR48">
            <v>1</v>
          </cell>
          <cell r="AS48">
            <v>0</v>
          </cell>
          <cell r="AT48">
            <v>0</v>
          </cell>
          <cell r="AU48">
            <v>0.79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.79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15.943200000000004</v>
          </cell>
          <cell r="CM48" t="str">
            <v>-</v>
          </cell>
          <cell r="CN48" t="str">
            <v>-</v>
          </cell>
          <cell r="CO48" t="str">
            <v>-</v>
          </cell>
          <cell r="CP48" t="str">
            <v>-</v>
          </cell>
          <cell r="CQ48" t="str">
            <v>-</v>
          </cell>
          <cell r="CR48" t="str">
            <v>-</v>
          </cell>
          <cell r="CS48" t="str">
            <v>-</v>
          </cell>
          <cell r="CT48">
            <v>3.5</v>
          </cell>
          <cell r="CU48" t="str">
            <v>-</v>
          </cell>
          <cell r="CV48" t="str">
            <v>-</v>
          </cell>
          <cell r="CW48" t="str">
            <v>-</v>
          </cell>
          <cell r="CX48" t="str">
            <v>-</v>
          </cell>
          <cell r="CY48">
            <v>0</v>
          </cell>
          <cell r="CZ48">
            <v>0</v>
          </cell>
        </row>
        <row r="49">
          <cell r="C49" t="str">
            <v>002_RETIRAR_R-1_SUPORTE E PLACA_Ø = 1,00_210+9,00</v>
          </cell>
          <cell r="D49" t="str">
            <v>002</v>
          </cell>
          <cell r="E49" t="str">
            <v>ENG-DE-SPD299333-299.300-628-L01_002</v>
          </cell>
          <cell r="F49" t="str">
            <v>210+9,00</v>
          </cell>
          <cell r="G49" t="str">
            <v>DISPOSITIVO</v>
          </cell>
          <cell r="H49" t="str">
            <v>RETIRAR</v>
          </cell>
          <cell r="I49" t="str">
            <v>SUPORTE E PLACA</v>
          </cell>
          <cell r="J49" t="str">
            <v>R-1</v>
          </cell>
          <cell r="K49">
            <v>1</v>
          </cell>
          <cell r="L49" t="str">
            <v>-</v>
          </cell>
          <cell r="M49" t="str">
            <v>SOLO</v>
          </cell>
          <cell r="N49" t="str">
            <v>R</v>
          </cell>
          <cell r="O49" t="str">
            <v>Oct</v>
          </cell>
          <cell r="P49" t="str">
            <v>Ø = 1,00</v>
          </cell>
          <cell r="Q49">
            <v>0</v>
          </cell>
          <cell r="R49" t="str">
            <v>1,00</v>
          </cell>
          <cell r="S49">
            <v>0.79</v>
          </cell>
          <cell r="T49">
            <v>0.79</v>
          </cell>
          <cell r="U49" t="str">
            <v>PC</v>
          </cell>
          <cell r="V49" t="str">
            <v>PERFIL TIPO "C"</v>
          </cell>
          <cell r="W49">
            <v>3.5</v>
          </cell>
          <cell r="X49">
            <v>1</v>
          </cell>
          <cell r="Y49" t="str">
            <v>-</v>
          </cell>
          <cell r="Z49">
            <v>3.5</v>
          </cell>
          <cell r="AA49">
            <v>4.555200000000001</v>
          </cell>
          <cell r="AB49">
            <v>15.943200000000004</v>
          </cell>
          <cell r="AC49">
            <v>0</v>
          </cell>
          <cell r="AD49">
            <v>0</v>
          </cell>
          <cell r="AE49">
            <v>0</v>
          </cell>
          <cell r="AF49" t="str">
            <v>-</v>
          </cell>
          <cell r="AG49" t="str">
            <v>-</v>
          </cell>
          <cell r="AH49" t="str">
            <v>-</v>
          </cell>
          <cell r="AI49" t="str">
            <v>-</v>
          </cell>
          <cell r="AJ49" t="str">
            <v>-</v>
          </cell>
          <cell r="AK49" t="str">
            <v>-</v>
          </cell>
          <cell r="AL49" t="str">
            <v>-</v>
          </cell>
          <cell r="AM49" t="str">
            <v>-</v>
          </cell>
          <cell r="AN49" t="str">
            <v>-</v>
          </cell>
          <cell r="AO49" t="str">
            <v>-</v>
          </cell>
          <cell r="AP49">
            <v>0</v>
          </cell>
          <cell r="AQ49">
            <v>0</v>
          </cell>
          <cell r="AR49">
            <v>1</v>
          </cell>
          <cell r="AS49">
            <v>0</v>
          </cell>
          <cell r="AT49">
            <v>0</v>
          </cell>
          <cell r="AU49">
            <v>0.79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.79</v>
          </cell>
          <cell r="BB49">
            <v>0</v>
          </cell>
          <cell r="BC49">
            <v>0</v>
          </cell>
          <cell r="BD49">
            <v>1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1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15.943200000000004</v>
          </cell>
          <cell r="CM49" t="str">
            <v>-</v>
          </cell>
          <cell r="CN49" t="str">
            <v>-</v>
          </cell>
          <cell r="CO49" t="str">
            <v>-</v>
          </cell>
          <cell r="CP49" t="str">
            <v>-</v>
          </cell>
          <cell r="CQ49" t="str">
            <v>-</v>
          </cell>
          <cell r="CR49" t="str">
            <v>-</v>
          </cell>
          <cell r="CS49" t="str">
            <v>-</v>
          </cell>
          <cell r="CT49">
            <v>3.5</v>
          </cell>
          <cell r="CU49" t="str">
            <v>-</v>
          </cell>
          <cell r="CV49" t="str">
            <v>-</v>
          </cell>
          <cell r="CW49" t="str">
            <v>-</v>
          </cell>
          <cell r="CX49" t="str">
            <v>-</v>
          </cell>
          <cell r="CY49">
            <v>0</v>
          </cell>
          <cell r="CZ49">
            <v>0</v>
          </cell>
        </row>
        <row r="50">
          <cell r="C50" t="str">
            <v>002_RETIRAR_R-2_SUPORTE E PLACA_L=1,00_207+14,40</v>
          </cell>
          <cell r="D50" t="str">
            <v>002</v>
          </cell>
          <cell r="E50" t="str">
            <v>ENG-DE-SPD299333-299.300-628-L01_002</v>
          </cell>
          <cell r="F50" t="str">
            <v>207+14,40</v>
          </cell>
          <cell r="G50" t="str">
            <v>DISPOSITIVO</v>
          </cell>
          <cell r="H50" t="str">
            <v>RETIRAR</v>
          </cell>
          <cell r="I50" t="str">
            <v>SUPORTE E PLACA</v>
          </cell>
          <cell r="J50" t="str">
            <v>R-2</v>
          </cell>
          <cell r="K50">
            <v>1</v>
          </cell>
          <cell r="L50" t="str">
            <v>-</v>
          </cell>
          <cell r="M50" t="str">
            <v>SOLO</v>
          </cell>
          <cell r="N50" t="str">
            <v>R</v>
          </cell>
          <cell r="O50" t="str">
            <v>Tri</v>
          </cell>
          <cell r="P50" t="str">
            <v>L=1,00</v>
          </cell>
          <cell r="Q50">
            <v>1</v>
          </cell>
          <cell r="R50">
            <v>0</v>
          </cell>
          <cell r="S50">
            <v>0.43</v>
          </cell>
          <cell r="T50">
            <v>0.43</v>
          </cell>
          <cell r="U50" t="str">
            <v>PM</v>
          </cell>
          <cell r="V50" t="str">
            <v>PERFIL DE MADEIRA</v>
          </cell>
          <cell r="W50">
            <v>3.5</v>
          </cell>
          <cell r="X50">
            <v>1</v>
          </cell>
          <cell r="Y50" t="str">
            <v>-</v>
          </cell>
          <cell r="Z50">
            <v>3.5</v>
          </cell>
          <cell r="AA50" t="str">
            <v>-</v>
          </cell>
          <cell r="AB50" t="str">
            <v>-</v>
          </cell>
          <cell r="AC50">
            <v>0</v>
          </cell>
          <cell r="AD50">
            <v>0</v>
          </cell>
          <cell r="AE50">
            <v>0</v>
          </cell>
          <cell r="AF50" t="str">
            <v>-</v>
          </cell>
          <cell r="AG50" t="str">
            <v>-</v>
          </cell>
          <cell r="AH50" t="str">
            <v>-</v>
          </cell>
          <cell r="AI50" t="str">
            <v>-</v>
          </cell>
          <cell r="AJ50" t="str">
            <v>-</v>
          </cell>
          <cell r="AK50" t="str">
            <v>-</v>
          </cell>
          <cell r="AL50" t="str">
            <v>-</v>
          </cell>
          <cell r="AM50" t="str">
            <v>-</v>
          </cell>
          <cell r="AN50" t="str">
            <v>-</v>
          </cell>
          <cell r="AO50" t="str">
            <v>-</v>
          </cell>
          <cell r="AP50">
            <v>0</v>
          </cell>
          <cell r="AQ50">
            <v>0</v>
          </cell>
          <cell r="AR50">
            <v>1</v>
          </cell>
          <cell r="AS50">
            <v>0</v>
          </cell>
          <cell r="AT50">
            <v>0</v>
          </cell>
          <cell r="AU50">
            <v>0.43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.43</v>
          </cell>
          <cell r="BB50">
            <v>0</v>
          </cell>
          <cell r="BC50">
            <v>0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1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 t="str">
            <v>-</v>
          </cell>
          <cell r="CN50" t="str">
            <v>-</v>
          </cell>
          <cell r="CO50" t="str">
            <v>-</v>
          </cell>
          <cell r="CP50" t="str">
            <v>-</v>
          </cell>
          <cell r="CQ50">
            <v>3.5</v>
          </cell>
          <cell r="CR50" t="str">
            <v>-</v>
          </cell>
          <cell r="CS50" t="str">
            <v>-</v>
          </cell>
          <cell r="CT50" t="str">
            <v>-</v>
          </cell>
          <cell r="CU50" t="str">
            <v>-</v>
          </cell>
          <cell r="CV50" t="str">
            <v>-</v>
          </cell>
          <cell r="CW50" t="str">
            <v>-</v>
          </cell>
          <cell r="CX50" t="str">
            <v>-</v>
          </cell>
          <cell r="CY50">
            <v>0</v>
          </cell>
          <cell r="CZ50">
            <v>0</v>
          </cell>
        </row>
        <row r="51">
          <cell r="C51" t="str">
            <v>002_RETIRAR_R-19-80_SUPORTE E PLACA_0,00x1,00_4+2,00</v>
          </cell>
          <cell r="D51" t="str">
            <v>002</v>
          </cell>
          <cell r="E51" t="str">
            <v>ENG-DE-SPD299333-299.300-628-L01_002</v>
          </cell>
          <cell r="F51" t="str">
            <v>4+2,00</v>
          </cell>
          <cell r="G51" t="str">
            <v>DISPOSITIVO</v>
          </cell>
          <cell r="H51" t="str">
            <v>RETIRAR</v>
          </cell>
          <cell r="I51" t="str">
            <v>SUPORTE E PLACA</v>
          </cell>
          <cell r="J51" t="str">
            <v>R-19-80</v>
          </cell>
          <cell r="K51">
            <v>1</v>
          </cell>
          <cell r="L51" t="str">
            <v>-</v>
          </cell>
          <cell r="M51" t="str">
            <v>SOLO</v>
          </cell>
          <cell r="N51" t="str">
            <v>R</v>
          </cell>
          <cell r="O51" t="str">
            <v>Ret</v>
          </cell>
          <cell r="P51" t="str">
            <v>0,00x1,00</v>
          </cell>
          <cell r="Q51">
            <v>0</v>
          </cell>
          <cell r="R51" t="str">
            <v>1,00</v>
          </cell>
          <cell r="S51">
            <v>0</v>
          </cell>
          <cell r="T51">
            <v>0</v>
          </cell>
          <cell r="U51" t="str">
            <v>PM</v>
          </cell>
          <cell r="V51" t="str">
            <v>PERFIL DE MADEIRA</v>
          </cell>
          <cell r="W51">
            <v>3.5</v>
          </cell>
          <cell r="X51" t="str">
            <v>-</v>
          </cell>
          <cell r="Y51" t="str">
            <v>-</v>
          </cell>
          <cell r="Z51" t="str">
            <v>-</v>
          </cell>
          <cell r="AA51" t="str">
            <v>-</v>
          </cell>
          <cell r="AB51" t="str">
            <v>-</v>
          </cell>
          <cell r="AC51">
            <v>0</v>
          </cell>
          <cell r="AD51">
            <v>0</v>
          </cell>
          <cell r="AE51">
            <v>0</v>
          </cell>
          <cell r="AF51" t="str">
            <v>-</v>
          </cell>
          <cell r="AG51" t="str">
            <v>-</v>
          </cell>
          <cell r="AH51" t="str">
            <v>-</v>
          </cell>
          <cell r="AI51" t="str">
            <v>-</v>
          </cell>
          <cell r="AJ51" t="str">
            <v>-</v>
          </cell>
          <cell r="AK51" t="str">
            <v>-</v>
          </cell>
          <cell r="AL51" t="str">
            <v>-</v>
          </cell>
          <cell r="AM51" t="str">
            <v>-</v>
          </cell>
          <cell r="AN51" t="str">
            <v>-</v>
          </cell>
          <cell r="AO51" t="str">
            <v>-</v>
          </cell>
          <cell r="AP51">
            <v>0</v>
          </cell>
          <cell r="AQ51">
            <v>0</v>
          </cell>
          <cell r="AR51">
            <v>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 t="e">
            <v>#VALUE!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1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 t="str">
            <v>-</v>
          </cell>
          <cell r="CN51" t="str">
            <v>-</v>
          </cell>
          <cell r="CO51" t="str">
            <v>-</v>
          </cell>
          <cell r="CP51" t="str">
            <v>-</v>
          </cell>
          <cell r="CQ51" t="str">
            <v>-</v>
          </cell>
          <cell r="CR51" t="str">
            <v>-</v>
          </cell>
          <cell r="CS51" t="str">
            <v>-</v>
          </cell>
          <cell r="CT51" t="str">
            <v>-</v>
          </cell>
          <cell r="CU51" t="str">
            <v>-</v>
          </cell>
          <cell r="CV51" t="str">
            <v>-</v>
          </cell>
          <cell r="CW51" t="str">
            <v>-</v>
          </cell>
          <cell r="CX51" t="str">
            <v>-</v>
          </cell>
          <cell r="CY51">
            <v>0</v>
          </cell>
          <cell r="CZ51">
            <v>0</v>
          </cell>
        </row>
        <row r="52">
          <cell r="C52" t="str">
            <v>002_RETIRAR_MP-2_SUPORTE E PLACA_0,30x0,90_209+14,75</v>
          </cell>
          <cell r="D52" t="str">
            <v>002</v>
          </cell>
          <cell r="E52" t="str">
            <v>ENG-DE-SPD299333-299.300-628-L01_002</v>
          </cell>
          <cell r="F52" t="str">
            <v>209+14,75</v>
          </cell>
          <cell r="G52" t="str">
            <v>DISPOSITIVO</v>
          </cell>
          <cell r="H52" t="str">
            <v>RETIRAR</v>
          </cell>
          <cell r="I52" t="str">
            <v>SUPORTE E PLACA</v>
          </cell>
          <cell r="J52" t="str">
            <v>MP-2</v>
          </cell>
          <cell r="K52">
            <v>1</v>
          </cell>
          <cell r="L52" t="str">
            <v>-</v>
          </cell>
          <cell r="M52" t="str">
            <v>SOLO</v>
          </cell>
          <cell r="N52" t="str">
            <v>R</v>
          </cell>
          <cell r="O52" t="str">
            <v>Ret</v>
          </cell>
          <cell r="P52" t="str">
            <v>0,30x0,90</v>
          </cell>
          <cell r="Q52" t="str">
            <v>0,30</v>
          </cell>
          <cell r="R52" t="str">
            <v>0,90</v>
          </cell>
          <cell r="S52">
            <v>0.27</v>
          </cell>
          <cell r="T52">
            <v>0.27</v>
          </cell>
          <cell r="U52" t="str">
            <v>PM</v>
          </cell>
          <cell r="V52" t="str">
            <v>PERFIL DE MADEIRA</v>
          </cell>
          <cell r="W52">
            <v>3.4</v>
          </cell>
          <cell r="X52">
            <v>1</v>
          </cell>
          <cell r="Y52" t="str">
            <v>-</v>
          </cell>
          <cell r="Z52">
            <v>3.4</v>
          </cell>
          <cell r="AA52" t="str">
            <v>-</v>
          </cell>
          <cell r="AB52" t="str">
            <v>-</v>
          </cell>
          <cell r="AC52">
            <v>0</v>
          </cell>
          <cell r="AD52">
            <v>0</v>
          </cell>
          <cell r="AE52">
            <v>0</v>
          </cell>
          <cell r="AF52" t="str">
            <v>-</v>
          </cell>
          <cell r="AG52" t="str">
            <v>-</v>
          </cell>
          <cell r="AH52" t="str">
            <v>-</v>
          </cell>
          <cell r="AI52" t="str">
            <v>-</v>
          </cell>
          <cell r="AJ52" t="str">
            <v>-</v>
          </cell>
          <cell r="AK52" t="str">
            <v>-</v>
          </cell>
          <cell r="AL52" t="str">
            <v>-</v>
          </cell>
          <cell r="AM52" t="str">
            <v>-</v>
          </cell>
          <cell r="AN52" t="str">
            <v>-</v>
          </cell>
          <cell r="AO52" t="str">
            <v>-</v>
          </cell>
          <cell r="AP52">
            <v>0</v>
          </cell>
          <cell r="AQ52">
            <v>0</v>
          </cell>
          <cell r="AR52">
            <v>1</v>
          </cell>
          <cell r="AS52">
            <v>0</v>
          </cell>
          <cell r="AT52">
            <v>0</v>
          </cell>
          <cell r="AU52">
            <v>0.27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27</v>
          </cell>
          <cell r="BB52">
            <v>0</v>
          </cell>
          <cell r="BC52">
            <v>0</v>
          </cell>
          <cell r="BD52">
            <v>1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1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 t="str">
            <v>-</v>
          </cell>
          <cell r="CN52" t="str">
            <v>-</v>
          </cell>
          <cell r="CO52" t="str">
            <v>-</v>
          </cell>
          <cell r="CP52" t="str">
            <v>-</v>
          </cell>
          <cell r="CQ52">
            <v>3.4</v>
          </cell>
          <cell r="CR52" t="str">
            <v>-</v>
          </cell>
          <cell r="CS52" t="str">
            <v>-</v>
          </cell>
          <cell r="CT52" t="str">
            <v>-</v>
          </cell>
          <cell r="CU52" t="str">
            <v>-</v>
          </cell>
          <cell r="CV52" t="str">
            <v>-</v>
          </cell>
          <cell r="CW52" t="str">
            <v>-</v>
          </cell>
          <cell r="CX52" t="str">
            <v>-</v>
          </cell>
          <cell r="CY52">
            <v>0</v>
          </cell>
          <cell r="CZ52">
            <v>0</v>
          </cell>
        </row>
        <row r="53">
          <cell r="C53" t="str">
            <v>002_RETIRAR_MP-3_SUPORTE E PLACA_0,30x0,90_208+13,30</v>
          </cell>
          <cell r="D53" t="str">
            <v>002</v>
          </cell>
          <cell r="E53" t="str">
            <v>ENG-DE-SPD299333-299.300-628-L01_002</v>
          </cell>
          <cell r="F53" t="str">
            <v>208+13,30</v>
          </cell>
          <cell r="G53" t="str">
            <v>DISPOSITIVO</v>
          </cell>
          <cell r="H53" t="str">
            <v>RETIRAR</v>
          </cell>
          <cell r="I53" t="str">
            <v>SUPORTE E PLACA</v>
          </cell>
          <cell r="J53" t="str">
            <v>MP-3</v>
          </cell>
          <cell r="K53">
            <v>1</v>
          </cell>
          <cell r="L53" t="str">
            <v>-</v>
          </cell>
          <cell r="M53" t="str">
            <v>SOLO</v>
          </cell>
          <cell r="N53" t="str">
            <v>R</v>
          </cell>
          <cell r="O53" t="str">
            <v>Ret</v>
          </cell>
          <cell r="P53" t="str">
            <v>0,30x0,90</v>
          </cell>
          <cell r="Q53" t="str">
            <v>0,30</v>
          </cell>
          <cell r="R53" t="str">
            <v>0,90</v>
          </cell>
          <cell r="S53">
            <v>0.27</v>
          </cell>
          <cell r="T53">
            <v>0.27</v>
          </cell>
          <cell r="U53" t="str">
            <v>PM</v>
          </cell>
          <cell r="V53" t="str">
            <v>PERFIL DE MADEIRA</v>
          </cell>
          <cell r="W53">
            <v>3.4</v>
          </cell>
          <cell r="X53">
            <v>1</v>
          </cell>
          <cell r="Y53" t="str">
            <v>-</v>
          </cell>
          <cell r="Z53">
            <v>3.4</v>
          </cell>
          <cell r="AA53" t="str">
            <v>-</v>
          </cell>
          <cell r="AB53" t="str">
            <v>-</v>
          </cell>
          <cell r="AC53">
            <v>0</v>
          </cell>
          <cell r="AD53">
            <v>0</v>
          </cell>
          <cell r="AE53">
            <v>0</v>
          </cell>
          <cell r="AF53" t="str">
            <v>-</v>
          </cell>
          <cell r="AG53" t="str">
            <v>-</v>
          </cell>
          <cell r="AH53" t="str">
            <v>-</v>
          </cell>
          <cell r="AI53" t="str">
            <v>-</v>
          </cell>
          <cell r="AJ53" t="str">
            <v>-</v>
          </cell>
          <cell r="AK53" t="str">
            <v>-</v>
          </cell>
          <cell r="AL53" t="str">
            <v>-</v>
          </cell>
          <cell r="AM53" t="str">
            <v>-</v>
          </cell>
          <cell r="AN53" t="str">
            <v>-</v>
          </cell>
          <cell r="AO53" t="str">
            <v>-</v>
          </cell>
          <cell r="AP53">
            <v>0</v>
          </cell>
          <cell r="AQ53">
            <v>0</v>
          </cell>
          <cell r="AR53">
            <v>1</v>
          </cell>
          <cell r="AS53">
            <v>0</v>
          </cell>
          <cell r="AT53">
            <v>0</v>
          </cell>
          <cell r="AU53">
            <v>0.27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.27</v>
          </cell>
          <cell r="BB53">
            <v>0</v>
          </cell>
          <cell r="BC53">
            <v>0</v>
          </cell>
          <cell r="BD53">
            <v>1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1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 t="str">
            <v>-</v>
          </cell>
          <cell r="CN53" t="str">
            <v>-</v>
          </cell>
          <cell r="CO53" t="str">
            <v>-</v>
          </cell>
          <cell r="CP53" t="str">
            <v>-</v>
          </cell>
          <cell r="CQ53">
            <v>3.4</v>
          </cell>
          <cell r="CR53" t="str">
            <v>-</v>
          </cell>
          <cell r="CS53" t="str">
            <v>-</v>
          </cell>
          <cell r="CT53" t="str">
            <v>-</v>
          </cell>
          <cell r="CU53" t="str">
            <v>-</v>
          </cell>
          <cell r="CV53" t="str">
            <v>-</v>
          </cell>
          <cell r="CW53" t="str">
            <v>-</v>
          </cell>
          <cell r="CX53" t="str">
            <v>-</v>
          </cell>
          <cell r="CY53">
            <v>0</v>
          </cell>
          <cell r="CZ53">
            <v>0</v>
          </cell>
        </row>
        <row r="54">
          <cell r="C54" t="str">
            <v>002_RETIRAR_R-24b_SUPORTE E PLACA_Ø = 1,00_4+3,20</v>
          </cell>
          <cell r="D54" t="str">
            <v>002</v>
          </cell>
          <cell r="E54" t="str">
            <v>ENG-DE-SPD299333-299.300-628-L01_002</v>
          </cell>
          <cell r="F54" t="str">
            <v>4+3,20</v>
          </cell>
          <cell r="G54" t="str">
            <v>DISPOSITIVO</v>
          </cell>
          <cell r="H54" t="str">
            <v>RETIRAR</v>
          </cell>
          <cell r="I54" t="str">
            <v>SUPORTE E PLACA</v>
          </cell>
          <cell r="J54" t="str">
            <v>R-24b</v>
          </cell>
          <cell r="K54">
            <v>1</v>
          </cell>
          <cell r="L54" t="str">
            <v>-</v>
          </cell>
          <cell r="M54" t="str">
            <v>SOLO</v>
          </cell>
          <cell r="N54" t="str">
            <v>R</v>
          </cell>
          <cell r="O54" t="str">
            <v>Circ</v>
          </cell>
          <cell r="P54" t="str">
            <v>Ø = 1,00</v>
          </cell>
          <cell r="Q54">
            <v>0</v>
          </cell>
          <cell r="R54" t="str">
            <v>1,00</v>
          </cell>
          <cell r="S54">
            <v>0.79</v>
          </cell>
          <cell r="T54">
            <v>0.79</v>
          </cell>
          <cell r="U54" t="str">
            <v>PM</v>
          </cell>
          <cell r="V54" t="str">
            <v>PERFIL DE MADEIRA</v>
          </cell>
          <cell r="W54">
            <v>3.5</v>
          </cell>
          <cell r="X54">
            <v>1</v>
          </cell>
          <cell r="Y54" t="str">
            <v>-</v>
          </cell>
          <cell r="Z54">
            <v>3.5</v>
          </cell>
          <cell r="AA54" t="str">
            <v>-</v>
          </cell>
          <cell r="AB54" t="str">
            <v>-</v>
          </cell>
          <cell r="AC54">
            <v>0</v>
          </cell>
          <cell r="AD54">
            <v>0</v>
          </cell>
          <cell r="AE54">
            <v>0</v>
          </cell>
          <cell r="AF54" t="str">
            <v>-</v>
          </cell>
          <cell r="AG54" t="str">
            <v>-</v>
          </cell>
          <cell r="AH54" t="str">
            <v>-</v>
          </cell>
          <cell r="AI54" t="str">
            <v>-</v>
          </cell>
          <cell r="AJ54" t="str">
            <v>-</v>
          </cell>
          <cell r="AK54" t="str">
            <v>-</v>
          </cell>
          <cell r="AL54" t="str">
            <v>-</v>
          </cell>
          <cell r="AM54" t="str">
            <v>-</v>
          </cell>
          <cell r="AN54" t="str">
            <v>-</v>
          </cell>
          <cell r="AO54" t="str">
            <v>-</v>
          </cell>
          <cell r="AP54">
            <v>0</v>
          </cell>
          <cell r="AQ54">
            <v>0</v>
          </cell>
          <cell r="AR54">
            <v>1</v>
          </cell>
          <cell r="AS54">
            <v>0</v>
          </cell>
          <cell r="AT54">
            <v>0</v>
          </cell>
          <cell r="AU54">
            <v>0.79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.79</v>
          </cell>
          <cell r="BB54">
            <v>0</v>
          </cell>
          <cell r="BC54">
            <v>0</v>
          </cell>
          <cell r="BD54">
            <v>1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1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 t="str">
            <v>-</v>
          </cell>
          <cell r="CN54" t="str">
            <v>-</v>
          </cell>
          <cell r="CO54" t="str">
            <v>-</v>
          </cell>
          <cell r="CP54" t="str">
            <v>-</v>
          </cell>
          <cell r="CQ54">
            <v>3.5</v>
          </cell>
          <cell r="CR54" t="str">
            <v>-</v>
          </cell>
          <cell r="CS54" t="str">
            <v>-</v>
          </cell>
          <cell r="CT54" t="str">
            <v>-</v>
          </cell>
          <cell r="CU54" t="str">
            <v>-</v>
          </cell>
          <cell r="CV54" t="str">
            <v>-</v>
          </cell>
          <cell r="CW54" t="str">
            <v>-</v>
          </cell>
          <cell r="CX54" t="str">
            <v>-</v>
          </cell>
          <cell r="CY54">
            <v>0</v>
          </cell>
          <cell r="CZ54">
            <v>0</v>
          </cell>
        </row>
        <row r="55">
          <cell r="C55" t="str">
            <v>002_RETIRAR_R-24b_SUPORTE E PLACA_Ø = 1,00_11+18,80</v>
          </cell>
          <cell r="D55" t="str">
            <v>002</v>
          </cell>
          <cell r="E55" t="str">
            <v>ENG-DE-SPD299333-299.300-628-L01_002</v>
          </cell>
          <cell r="F55" t="str">
            <v>11+18,80</v>
          </cell>
          <cell r="G55" t="str">
            <v>DISPOSITIVO</v>
          </cell>
          <cell r="H55" t="str">
            <v>RETIRAR</v>
          </cell>
          <cell r="I55" t="str">
            <v>SUPORTE E PLACA</v>
          </cell>
          <cell r="J55" t="str">
            <v>R-24b</v>
          </cell>
          <cell r="K55">
            <v>1</v>
          </cell>
          <cell r="L55" t="str">
            <v>-</v>
          </cell>
          <cell r="M55" t="str">
            <v>SOLO</v>
          </cell>
          <cell r="N55" t="str">
            <v>R</v>
          </cell>
          <cell r="O55" t="str">
            <v>Circ</v>
          </cell>
          <cell r="P55" t="str">
            <v>Ø = 1,00</v>
          </cell>
          <cell r="Q55">
            <v>0</v>
          </cell>
          <cell r="R55" t="str">
            <v>1,00</v>
          </cell>
          <cell r="S55">
            <v>0.79</v>
          </cell>
          <cell r="T55">
            <v>0.79</v>
          </cell>
          <cell r="U55" t="str">
            <v>PM</v>
          </cell>
          <cell r="V55" t="str">
            <v>PERFIL DE MADEIRA</v>
          </cell>
          <cell r="W55">
            <v>3.5</v>
          </cell>
          <cell r="X55">
            <v>1</v>
          </cell>
          <cell r="Y55" t="str">
            <v>-</v>
          </cell>
          <cell r="Z55">
            <v>3.5</v>
          </cell>
          <cell r="AA55" t="str">
            <v>-</v>
          </cell>
          <cell r="AB55" t="str">
            <v>-</v>
          </cell>
          <cell r="AC55">
            <v>0</v>
          </cell>
          <cell r="AD55">
            <v>0</v>
          </cell>
          <cell r="AE55">
            <v>0</v>
          </cell>
          <cell r="AF55" t="str">
            <v>-</v>
          </cell>
          <cell r="AG55" t="str">
            <v>-</v>
          </cell>
          <cell r="AH55" t="str">
            <v>-</v>
          </cell>
          <cell r="AI55" t="str">
            <v>-</v>
          </cell>
          <cell r="AJ55" t="str">
            <v>-</v>
          </cell>
          <cell r="AK55" t="str">
            <v>-</v>
          </cell>
          <cell r="AL55" t="str">
            <v>-</v>
          </cell>
          <cell r="AM55" t="str">
            <v>-</v>
          </cell>
          <cell r="AN55" t="str">
            <v>-</v>
          </cell>
          <cell r="AO55" t="str">
            <v>-</v>
          </cell>
          <cell r="AP55">
            <v>0</v>
          </cell>
          <cell r="AQ55">
            <v>0</v>
          </cell>
          <cell r="AR55">
            <v>1</v>
          </cell>
          <cell r="AS55">
            <v>0</v>
          </cell>
          <cell r="AT55">
            <v>0</v>
          </cell>
          <cell r="AU55">
            <v>0.79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.79</v>
          </cell>
          <cell r="BB55">
            <v>0</v>
          </cell>
          <cell r="BC55">
            <v>0</v>
          </cell>
          <cell r="BD55">
            <v>1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1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 t="str">
            <v>-</v>
          </cell>
          <cell r="CN55" t="str">
            <v>-</v>
          </cell>
          <cell r="CO55" t="str">
            <v>-</v>
          </cell>
          <cell r="CP55" t="str">
            <v>-</v>
          </cell>
          <cell r="CQ55">
            <v>3.5</v>
          </cell>
          <cell r="CR55" t="str">
            <v>-</v>
          </cell>
          <cell r="CS55" t="str">
            <v>-</v>
          </cell>
          <cell r="CT55" t="str">
            <v>-</v>
          </cell>
          <cell r="CU55" t="str">
            <v>-</v>
          </cell>
          <cell r="CV55" t="str">
            <v>-</v>
          </cell>
          <cell r="CW55" t="str">
            <v>-</v>
          </cell>
          <cell r="CX55" t="str">
            <v>-</v>
          </cell>
          <cell r="CY55">
            <v>0</v>
          </cell>
          <cell r="CZ55">
            <v>0</v>
          </cell>
        </row>
        <row r="56">
          <cell r="C56" t="str">
            <v>002_RETIRAR_R-19-80_SUPORTE E PLACA_0,00x1,00_12+6,50</v>
          </cell>
          <cell r="D56" t="str">
            <v>002</v>
          </cell>
          <cell r="E56" t="str">
            <v>ENG-DE-SPD299333-299.300-628-L01_002</v>
          </cell>
          <cell r="F56" t="str">
            <v>12+6,50</v>
          </cell>
          <cell r="G56" t="str">
            <v>DISPOSITIVO</v>
          </cell>
          <cell r="H56" t="str">
            <v>RETIRAR</v>
          </cell>
          <cell r="I56" t="str">
            <v>SUPORTE E PLACA</v>
          </cell>
          <cell r="J56" t="str">
            <v>R-19-80</v>
          </cell>
          <cell r="K56">
            <v>1</v>
          </cell>
          <cell r="L56" t="str">
            <v>-</v>
          </cell>
          <cell r="M56" t="str">
            <v>SOLO</v>
          </cell>
          <cell r="N56" t="str">
            <v>R</v>
          </cell>
          <cell r="O56" t="str">
            <v>Ret</v>
          </cell>
          <cell r="P56" t="str">
            <v>0,00x1,00</v>
          </cell>
          <cell r="Q56">
            <v>0</v>
          </cell>
          <cell r="R56" t="str">
            <v>1,00</v>
          </cell>
          <cell r="S56">
            <v>0</v>
          </cell>
          <cell r="T56">
            <v>0</v>
          </cell>
          <cell r="U56" t="str">
            <v>PM</v>
          </cell>
          <cell r="V56" t="str">
            <v>PERFIL DE MADEIRA</v>
          </cell>
          <cell r="W56">
            <v>3.5</v>
          </cell>
          <cell r="X56" t="str">
            <v>-</v>
          </cell>
          <cell r="Y56" t="str">
            <v>-</v>
          </cell>
          <cell r="Z56" t="str">
            <v>-</v>
          </cell>
          <cell r="AA56" t="str">
            <v>-</v>
          </cell>
          <cell r="AB56" t="str">
            <v>-</v>
          </cell>
          <cell r="AC56">
            <v>0</v>
          </cell>
          <cell r="AD56">
            <v>0</v>
          </cell>
          <cell r="AE56">
            <v>0</v>
          </cell>
          <cell r="AF56" t="str">
            <v>-</v>
          </cell>
          <cell r="AG56" t="str">
            <v>-</v>
          </cell>
          <cell r="AH56" t="str">
            <v>-</v>
          </cell>
          <cell r="AI56" t="str">
            <v>-</v>
          </cell>
          <cell r="AJ56" t="str">
            <v>-</v>
          </cell>
          <cell r="AK56" t="str">
            <v>-</v>
          </cell>
          <cell r="AL56" t="str">
            <v>-</v>
          </cell>
          <cell r="AM56" t="str">
            <v>-</v>
          </cell>
          <cell r="AN56" t="str">
            <v>-</v>
          </cell>
          <cell r="AO56" t="str">
            <v>-</v>
          </cell>
          <cell r="AP56">
            <v>0</v>
          </cell>
          <cell r="AQ56">
            <v>0</v>
          </cell>
          <cell r="AR56">
            <v>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 t="e">
            <v>#VALUE!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1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 t="str">
            <v>-</v>
          </cell>
          <cell r="CN56" t="str">
            <v>-</v>
          </cell>
          <cell r="CO56" t="str">
            <v>-</v>
          </cell>
          <cell r="CP56" t="str">
            <v>-</v>
          </cell>
          <cell r="CQ56" t="str">
            <v>-</v>
          </cell>
          <cell r="CR56" t="str">
            <v>-</v>
          </cell>
          <cell r="CS56" t="str">
            <v>-</v>
          </cell>
          <cell r="CT56" t="str">
            <v>-</v>
          </cell>
          <cell r="CU56" t="str">
            <v>-</v>
          </cell>
          <cell r="CV56" t="str">
            <v>-</v>
          </cell>
          <cell r="CW56" t="str">
            <v>-</v>
          </cell>
          <cell r="CX56" t="str">
            <v>-</v>
          </cell>
          <cell r="CY56">
            <v>0</v>
          </cell>
          <cell r="CZ56">
            <v>0</v>
          </cell>
        </row>
        <row r="57">
          <cell r="C57" t="str">
            <v>002_RETIRAR_R-3_SUPORTE E PLACA_Ø = 1,00_14960+11,00</v>
          </cell>
          <cell r="D57" t="str">
            <v>002</v>
          </cell>
          <cell r="E57" t="str">
            <v>ENG-DE-SPD299333-299.300-628-L01_002</v>
          </cell>
          <cell r="F57" t="str">
            <v>14960+11,00</v>
          </cell>
          <cell r="G57" t="str">
            <v>DISPOSITIVO</v>
          </cell>
          <cell r="H57" t="str">
            <v>RETIRAR</v>
          </cell>
          <cell r="I57" t="str">
            <v>SUPORTE E PLACA</v>
          </cell>
          <cell r="J57" t="str">
            <v>R-3</v>
          </cell>
          <cell r="K57">
            <v>1</v>
          </cell>
          <cell r="L57" t="str">
            <v>-</v>
          </cell>
          <cell r="M57" t="str">
            <v>SOLO</v>
          </cell>
          <cell r="N57" t="str">
            <v>R</v>
          </cell>
          <cell r="O57" t="str">
            <v>Circ</v>
          </cell>
          <cell r="P57" t="str">
            <v>Ø = 1,00</v>
          </cell>
          <cell r="Q57">
            <v>0</v>
          </cell>
          <cell r="R57" t="str">
            <v>1,00</v>
          </cell>
          <cell r="S57">
            <v>0.79</v>
          </cell>
          <cell r="T57">
            <v>0.79</v>
          </cell>
          <cell r="U57" t="str">
            <v>PM</v>
          </cell>
          <cell r="V57" t="str">
            <v>PERFIL DE MADEIRA</v>
          </cell>
          <cell r="W57">
            <v>3.5</v>
          </cell>
          <cell r="X57">
            <v>1</v>
          </cell>
          <cell r="Y57" t="str">
            <v>-</v>
          </cell>
          <cell r="Z57">
            <v>3.5</v>
          </cell>
          <cell r="AA57" t="str">
            <v>-</v>
          </cell>
          <cell r="AB57" t="str">
            <v>-</v>
          </cell>
          <cell r="AC57">
            <v>0</v>
          </cell>
          <cell r="AD57">
            <v>0</v>
          </cell>
          <cell r="AE57">
            <v>0</v>
          </cell>
          <cell r="AF57" t="str">
            <v>-</v>
          </cell>
          <cell r="AG57" t="str">
            <v>-</v>
          </cell>
          <cell r="AH57" t="str">
            <v>-</v>
          </cell>
          <cell r="AI57" t="str">
            <v>-</v>
          </cell>
          <cell r="AJ57" t="str">
            <v>-</v>
          </cell>
          <cell r="AK57" t="str">
            <v>-</v>
          </cell>
          <cell r="AL57" t="str">
            <v>-</v>
          </cell>
          <cell r="AM57" t="str">
            <v>-</v>
          </cell>
          <cell r="AN57" t="str">
            <v>-</v>
          </cell>
          <cell r="AO57" t="str">
            <v>-</v>
          </cell>
          <cell r="AP57">
            <v>0</v>
          </cell>
          <cell r="AQ57">
            <v>0</v>
          </cell>
          <cell r="AR57">
            <v>1</v>
          </cell>
          <cell r="AS57">
            <v>0</v>
          </cell>
          <cell r="AT57">
            <v>0</v>
          </cell>
          <cell r="AU57">
            <v>0.79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.79</v>
          </cell>
          <cell r="BB57">
            <v>0</v>
          </cell>
          <cell r="BC57">
            <v>0</v>
          </cell>
          <cell r="BD57">
            <v>1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1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 t="str">
            <v>-</v>
          </cell>
          <cell r="CN57" t="str">
            <v>-</v>
          </cell>
          <cell r="CO57" t="str">
            <v>-</v>
          </cell>
          <cell r="CP57" t="str">
            <v>-</v>
          </cell>
          <cell r="CQ57">
            <v>3.5</v>
          </cell>
          <cell r="CR57" t="str">
            <v>-</v>
          </cell>
          <cell r="CS57" t="str">
            <v>-</v>
          </cell>
          <cell r="CT57" t="str">
            <v>-</v>
          </cell>
          <cell r="CU57" t="str">
            <v>-</v>
          </cell>
          <cell r="CV57" t="str">
            <v>-</v>
          </cell>
          <cell r="CW57" t="str">
            <v>-</v>
          </cell>
          <cell r="CX57" t="str">
            <v>-</v>
          </cell>
          <cell r="CY57">
            <v>0</v>
          </cell>
          <cell r="CZ57">
            <v>0</v>
          </cell>
        </row>
        <row r="58">
          <cell r="C58" t="str">
            <v>002_RETIRAR_MP-3_SUPORTE E PLACA_0,30x0,90_14962+9,50</v>
          </cell>
          <cell r="D58" t="str">
            <v>002</v>
          </cell>
          <cell r="E58" t="str">
            <v>ENG-DE-SPD299333-299.300-628-L01_002</v>
          </cell>
          <cell r="F58" t="str">
            <v>14962+9,50</v>
          </cell>
          <cell r="G58" t="str">
            <v>DISPOSITIVO</v>
          </cell>
          <cell r="H58" t="str">
            <v>RETIRAR</v>
          </cell>
          <cell r="I58" t="str">
            <v>SUPORTE E PLACA</v>
          </cell>
          <cell r="J58" t="str">
            <v>MP-3</v>
          </cell>
          <cell r="K58">
            <v>1</v>
          </cell>
          <cell r="L58" t="str">
            <v>-</v>
          </cell>
          <cell r="M58" t="str">
            <v>SOLO</v>
          </cell>
          <cell r="N58" t="str">
            <v>R</v>
          </cell>
          <cell r="O58" t="str">
            <v>Ret</v>
          </cell>
          <cell r="P58" t="str">
            <v>0,30x0,90</v>
          </cell>
          <cell r="Q58" t="str">
            <v>0,30</v>
          </cell>
          <cell r="R58" t="str">
            <v>0,90</v>
          </cell>
          <cell r="S58">
            <v>0.27</v>
          </cell>
          <cell r="T58">
            <v>0.27</v>
          </cell>
          <cell r="U58" t="str">
            <v>PC</v>
          </cell>
          <cell r="V58" t="str">
            <v>PERFIL TIPO "C"</v>
          </cell>
          <cell r="W58">
            <v>3.4</v>
          </cell>
          <cell r="X58">
            <v>1</v>
          </cell>
          <cell r="Y58" t="str">
            <v>-</v>
          </cell>
          <cell r="Z58">
            <v>3.4</v>
          </cell>
          <cell r="AA58">
            <v>1.8096000000000003</v>
          </cell>
          <cell r="AB58">
            <v>6.1526400000000008</v>
          </cell>
          <cell r="AC58">
            <v>0</v>
          </cell>
          <cell r="AD58">
            <v>0</v>
          </cell>
          <cell r="AE58">
            <v>0</v>
          </cell>
          <cell r="AF58" t="str">
            <v>-</v>
          </cell>
          <cell r="AG58" t="str">
            <v>-</v>
          </cell>
          <cell r="AH58" t="str">
            <v>-</v>
          </cell>
          <cell r="AI58" t="str">
            <v>-</v>
          </cell>
          <cell r="AJ58" t="str">
            <v>-</v>
          </cell>
          <cell r="AK58" t="str">
            <v>-</v>
          </cell>
          <cell r="AL58" t="str">
            <v>-</v>
          </cell>
          <cell r="AM58" t="str">
            <v>-</v>
          </cell>
          <cell r="AN58" t="str">
            <v>-</v>
          </cell>
          <cell r="AO58" t="str">
            <v>-</v>
          </cell>
          <cell r="AP58">
            <v>0</v>
          </cell>
          <cell r="AQ58">
            <v>0</v>
          </cell>
          <cell r="AR58">
            <v>1</v>
          </cell>
          <cell r="AS58">
            <v>0</v>
          </cell>
          <cell r="AT58">
            <v>0</v>
          </cell>
          <cell r="AU58">
            <v>0.27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.27</v>
          </cell>
          <cell r="BB58">
            <v>0</v>
          </cell>
          <cell r="BC58">
            <v>0</v>
          </cell>
          <cell r="BD58">
            <v>1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1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6.1526400000000008</v>
          </cell>
          <cell r="CM58" t="str">
            <v>-</v>
          </cell>
          <cell r="CN58" t="str">
            <v>-</v>
          </cell>
          <cell r="CO58" t="str">
            <v>-</v>
          </cell>
          <cell r="CP58" t="str">
            <v>-</v>
          </cell>
          <cell r="CQ58" t="str">
            <v>-</v>
          </cell>
          <cell r="CR58" t="str">
            <v>-</v>
          </cell>
          <cell r="CS58" t="str">
            <v>-</v>
          </cell>
          <cell r="CT58">
            <v>3.4</v>
          </cell>
          <cell r="CU58" t="str">
            <v>-</v>
          </cell>
          <cell r="CV58" t="str">
            <v>-</v>
          </cell>
          <cell r="CW58" t="str">
            <v>-</v>
          </cell>
          <cell r="CX58" t="str">
            <v>-</v>
          </cell>
          <cell r="CY58">
            <v>0</v>
          </cell>
          <cell r="CZ58">
            <v>0</v>
          </cell>
        </row>
        <row r="59">
          <cell r="C59" t="str">
            <v>002_RETIRAR_R-4a_SUPORTE E PLACA_Ø = 1,00_14965+10,00</v>
          </cell>
          <cell r="D59" t="str">
            <v>002</v>
          </cell>
          <cell r="E59" t="str">
            <v>ENG-DE-SPD299333-299.300-628-L01_002</v>
          </cell>
          <cell r="F59" t="str">
            <v>14965+10,00</v>
          </cell>
          <cell r="G59" t="str">
            <v>DISPOSITIVO</v>
          </cell>
          <cell r="H59" t="str">
            <v>RETIRAR</v>
          </cell>
          <cell r="I59" t="str">
            <v>SUPORTE E PLACA</v>
          </cell>
          <cell r="J59" t="str">
            <v>R-4a</v>
          </cell>
          <cell r="K59">
            <v>1</v>
          </cell>
          <cell r="L59" t="str">
            <v>-</v>
          </cell>
          <cell r="M59" t="str">
            <v>SOLO</v>
          </cell>
          <cell r="N59" t="str">
            <v>R</v>
          </cell>
          <cell r="O59" t="str">
            <v>Circ</v>
          </cell>
          <cell r="P59" t="str">
            <v>Ø = 1,00</v>
          </cell>
          <cell r="Q59">
            <v>0</v>
          </cell>
          <cell r="R59" t="str">
            <v>1,00</v>
          </cell>
          <cell r="S59">
            <v>0.79</v>
          </cell>
          <cell r="T59">
            <v>0.79</v>
          </cell>
          <cell r="U59" t="str">
            <v>PM</v>
          </cell>
          <cell r="V59" t="str">
            <v>PERFIL DE MADEIRA</v>
          </cell>
          <cell r="W59">
            <v>3.5</v>
          </cell>
          <cell r="X59">
            <v>1</v>
          </cell>
          <cell r="Y59" t="str">
            <v>-</v>
          </cell>
          <cell r="Z59">
            <v>3.5</v>
          </cell>
          <cell r="AA59" t="str">
            <v>-</v>
          </cell>
          <cell r="AB59" t="str">
            <v>-</v>
          </cell>
          <cell r="AC59">
            <v>0</v>
          </cell>
          <cell r="AD59">
            <v>0</v>
          </cell>
          <cell r="AE59">
            <v>0</v>
          </cell>
          <cell r="AF59" t="str">
            <v>-</v>
          </cell>
          <cell r="AG59" t="str">
            <v>-</v>
          </cell>
          <cell r="AH59" t="str">
            <v>-</v>
          </cell>
          <cell r="AI59" t="str">
            <v>-</v>
          </cell>
          <cell r="AJ59" t="str">
            <v>-</v>
          </cell>
          <cell r="AK59" t="str">
            <v>-</v>
          </cell>
          <cell r="AL59" t="str">
            <v>-</v>
          </cell>
          <cell r="AM59" t="str">
            <v>-</v>
          </cell>
          <cell r="AN59" t="str">
            <v>-</v>
          </cell>
          <cell r="AO59" t="str">
            <v>-</v>
          </cell>
          <cell r="AP59">
            <v>0</v>
          </cell>
          <cell r="AQ59">
            <v>0</v>
          </cell>
          <cell r="AR59">
            <v>1</v>
          </cell>
          <cell r="AS59">
            <v>0</v>
          </cell>
          <cell r="AT59">
            <v>0</v>
          </cell>
          <cell r="AU59">
            <v>0.79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.79</v>
          </cell>
          <cell r="BB59">
            <v>0</v>
          </cell>
          <cell r="BC59">
            <v>0</v>
          </cell>
          <cell r="BD59">
            <v>1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1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 t="str">
            <v>-</v>
          </cell>
          <cell r="CN59" t="str">
            <v>-</v>
          </cell>
          <cell r="CO59" t="str">
            <v>-</v>
          </cell>
          <cell r="CP59" t="str">
            <v>-</v>
          </cell>
          <cell r="CQ59">
            <v>3.5</v>
          </cell>
          <cell r="CR59" t="str">
            <v>-</v>
          </cell>
          <cell r="CS59" t="str">
            <v>-</v>
          </cell>
          <cell r="CT59" t="str">
            <v>-</v>
          </cell>
          <cell r="CU59" t="str">
            <v>-</v>
          </cell>
          <cell r="CV59" t="str">
            <v>-</v>
          </cell>
          <cell r="CW59" t="str">
            <v>-</v>
          </cell>
          <cell r="CX59" t="str">
            <v>-</v>
          </cell>
          <cell r="CY59">
            <v>0</v>
          </cell>
          <cell r="CZ59">
            <v>0</v>
          </cell>
        </row>
        <row r="60">
          <cell r="C60" t="str">
            <v>002_RETIRAR_R-19-80_SUPORTE E PLACA_0,00x1,00_14966+13,00</v>
          </cell>
          <cell r="D60" t="str">
            <v>002</v>
          </cell>
          <cell r="E60" t="str">
            <v>ENG-DE-SPD299333-299.300-628-L01_002</v>
          </cell>
          <cell r="F60" t="str">
            <v>14966+13,00</v>
          </cell>
          <cell r="G60" t="str">
            <v>DISPOSITIVO</v>
          </cell>
          <cell r="H60" t="str">
            <v>RETIRAR</v>
          </cell>
          <cell r="I60" t="str">
            <v>SUPORTE E PLACA</v>
          </cell>
          <cell r="J60" t="str">
            <v>R-19-80</v>
          </cell>
          <cell r="K60">
            <v>1</v>
          </cell>
          <cell r="L60" t="str">
            <v>-</v>
          </cell>
          <cell r="M60" t="str">
            <v>SOLO</v>
          </cell>
          <cell r="N60" t="str">
            <v>R</v>
          </cell>
          <cell r="O60" t="str">
            <v>Ret</v>
          </cell>
          <cell r="P60" t="str">
            <v>0,00x1,00</v>
          </cell>
          <cell r="Q60">
            <v>0</v>
          </cell>
          <cell r="R60" t="str">
            <v>1,00</v>
          </cell>
          <cell r="S60">
            <v>0</v>
          </cell>
          <cell r="T60">
            <v>0</v>
          </cell>
          <cell r="U60" t="str">
            <v>PM</v>
          </cell>
          <cell r="V60" t="str">
            <v>PERFIL DE MADEIRA</v>
          </cell>
          <cell r="W60">
            <v>3.5</v>
          </cell>
          <cell r="X60" t="str">
            <v>-</v>
          </cell>
          <cell r="Y60" t="str">
            <v>-</v>
          </cell>
          <cell r="Z60" t="str">
            <v>-</v>
          </cell>
          <cell r="AA60" t="str">
            <v>-</v>
          </cell>
          <cell r="AB60" t="str">
            <v>-</v>
          </cell>
          <cell r="AC60">
            <v>0</v>
          </cell>
          <cell r="AD60">
            <v>0</v>
          </cell>
          <cell r="AE60">
            <v>0</v>
          </cell>
          <cell r="AF60" t="str">
            <v>-</v>
          </cell>
          <cell r="AG60" t="str">
            <v>-</v>
          </cell>
          <cell r="AH60" t="str">
            <v>-</v>
          </cell>
          <cell r="AI60" t="str">
            <v>-</v>
          </cell>
          <cell r="AJ60" t="str">
            <v>-</v>
          </cell>
          <cell r="AK60" t="str">
            <v>-</v>
          </cell>
          <cell r="AL60" t="str">
            <v>-</v>
          </cell>
          <cell r="AM60" t="str">
            <v>-</v>
          </cell>
          <cell r="AN60" t="str">
            <v>-</v>
          </cell>
          <cell r="AO60" t="str">
            <v>-</v>
          </cell>
          <cell r="AP60">
            <v>0</v>
          </cell>
          <cell r="AQ60">
            <v>0</v>
          </cell>
          <cell r="AR60">
            <v>1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 t="e">
            <v>#VALUE!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1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 t="str">
            <v>-</v>
          </cell>
          <cell r="CN60" t="str">
            <v>-</v>
          </cell>
          <cell r="CO60" t="str">
            <v>-</v>
          </cell>
          <cell r="CP60" t="str">
            <v>-</v>
          </cell>
          <cell r="CQ60" t="str">
            <v>-</v>
          </cell>
          <cell r="CR60" t="str">
            <v>-</v>
          </cell>
          <cell r="CS60" t="str">
            <v>-</v>
          </cell>
          <cell r="CT60" t="str">
            <v>-</v>
          </cell>
          <cell r="CU60" t="str">
            <v>-</v>
          </cell>
          <cell r="CV60" t="str">
            <v>-</v>
          </cell>
          <cell r="CW60" t="str">
            <v>-</v>
          </cell>
          <cell r="CX60" t="str">
            <v>-</v>
          </cell>
          <cell r="CY60">
            <v>0</v>
          </cell>
          <cell r="CZ60">
            <v>0</v>
          </cell>
        </row>
        <row r="61">
          <cell r="C61" t="str">
            <v>002_RETIRAR_R-28_SUPORTE E PLACA_Ø = 1,00_3+15,00</v>
          </cell>
          <cell r="D61" t="str">
            <v>002</v>
          </cell>
          <cell r="E61" t="str">
            <v>ENG-DE-SPD299333-299.300-628-L01_002</v>
          </cell>
          <cell r="F61" t="str">
            <v>3+15,00</v>
          </cell>
          <cell r="G61" t="str">
            <v>DISPOSITIVO</v>
          </cell>
          <cell r="H61" t="str">
            <v>RETIRAR</v>
          </cell>
          <cell r="I61" t="str">
            <v>SUPORTE E PLACA</v>
          </cell>
          <cell r="J61" t="str">
            <v>R-28</v>
          </cell>
          <cell r="K61">
            <v>1</v>
          </cell>
          <cell r="L61" t="str">
            <v>-</v>
          </cell>
          <cell r="M61" t="str">
            <v>SOLO</v>
          </cell>
          <cell r="N61" t="str">
            <v>R</v>
          </cell>
          <cell r="O61" t="str">
            <v>Circ</v>
          </cell>
          <cell r="P61" t="str">
            <v>Ø = 1,00</v>
          </cell>
          <cell r="Q61">
            <v>0</v>
          </cell>
          <cell r="R61" t="str">
            <v>1,00</v>
          </cell>
          <cell r="S61">
            <v>0.79</v>
          </cell>
          <cell r="T61">
            <v>0.79</v>
          </cell>
          <cell r="U61" t="str">
            <v>PM</v>
          </cell>
          <cell r="V61" t="str">
            <v>PERFIL DE MADEIRA</v>
          </cell>
          <cell r="W61">
            <v>3.5</v>
          </cell>
          <cell r="X61">
            <v>1</v>
          </cell>
          <cell r="Y61" t="str">
            <v>-</v>
          </cell>
          <cell r="Z61">
            <v>3.5</v>
          </cell>
          <cell r="AA61" t="str">
            <v>-</v>
          </cell>
          <cell r="AB61" t="str">
            <v>-</v>
          </cell>
          <cell r="AC61">
            <v>0</v>
          </cell>
          <cell r="AD61">
            <v>0</v>
          </cell>
          <cell r="AE61">
            <v>0</v>
          </cell>
          <cell r="AF61" t="str">
            <v>-</v>
          </cell>
          <cell r="AG61" t="str">
            <v>-</v>
          </cell>
          <cell r="AH61" t="str">
            <v>-</v>
          </cell>
          <cell r="AI61" t="str">
            <v>-</v>
          </cell>
          <cell r="AJ61" t="str">
            <v>-</v>
          </cell>
          <cell r="AK61" t="str">
            <v>-</v>
          </cell>
          <cell r="AL61" t="str">
            <v>-</v>
          </cell>
          <cell r="AM61" t="str">
            <v>-</v>
          </cell>
          <cell r="AN61" t="str">
            <v>-</v>
          </cell>
          <cell r="AO61" t="str">
            <v>-</v>
          </cell>
          <cell r="AP61">
            <v>0</v>
          </cell>
          <cell r="AQ61">
            <v>0</v>
          </cell>
          <cell r="AR61">
            <v>1</v>
          </cell>
          <cell r="AS61">
            <v>0</v>
          </cell>
          <cell r="AT61">
            <v>0</v>
          </cell>
          <cell r="AU61">
            <v>0.79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.79</v>
          </cell>
          <cell r="BB61">
            <v>0</v>
          </cell>
          <cell r="BC61">
            <v>0</v>
          </cell>
          <cell r="BD61">
            <v>1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1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 t="str">
            <v>-</v>
          </cell>
          <cell r="CN61" t="str">
            <v>-</v>
          </cell>
          <cell r="CO61" t="str">
            <v>-</v>
          </cell>
          <cell r="CP61" t="str">
            <v>-</v>
          </cell>
          <cell r="CQ61">
            <v>3.5</v>
          </cell>
          <cell r="CR61" t="str">
            <v>-</v>
          </cell>
          <cell r="CS61" t="str">
            <v>-</v>
          </cell>
          <cell r="CT61" t="str">
            <v>-</v>
          </cell>
          <cell r="CU61" t="str">
            <v>-</v>
          </cell>
          <cell r="CV61" t="str">
            <v>-</v>
          </cell>
          <cell r="CW61" t="str">
            <v>-</v>
          </cell>
          <cell r="CX61" t="str">
            <v>-</v>
          </cell>
          <cell r="CY61">
            <v>0</v>
          </cell>
          <cell r="CZ61">
            <v>0</v>
          </cell>
        </row>
        <row r="62">
          <cell r="C62" t="str">
            <v>002_RETIRAR_R-4a_SUPORTE E PLACA_Ø = 1,00_14961+18,00</v>
          </cell>
          <cell r="D62" t="str">
            <v>002</v>
          </cell>
          <cell r="E62" t="str">
            <v>ENG-DE-SPD299333-299.300-628-L01_002</v>
          </cell>
          <cell r="F62" t="str">
            <v>14961+18,00</v>
          </cell>
          <cell r="G62" t="str">
            <v>DISPOSITIVO</v>
          </cell>
          <cell r="H62" t="str">
            <v>RETIRAR</v>
          </cell>
          <cell r="I62" t="str">
            <v>SUPORTE E PLACA</v>
          </cell>
          <cell r="J62" t="str">
            <v>R-4a</v>
          </cell>
          <cell r="K62">
            <v>1</v>
          </cell>
          <cell r="L62" t="str">
            <v>-</v>
          </cell>
          <cell r="M62" t="str">
            <v>SOLO</v>
          </cell>
          <cell r="N62" t="str">
            <v>R</v>
          </cell>
          <cell r="O62" t="str">
            <v>Circ</v>
          </cell>
          <cell r="P62" t="str">
            <v>Ø = 1,00</v>
          </cell>
          <cell r="Q62">
            <v>0</v>
          </cell>
          <cell r="R62" t="str">
            <v>1,00</v>
          </cell>
          <cell r="S62">
            <v>0.79</v>
          </cell>
          <cell r="T62">
            <v>0.79</v>
          </cell>
          <cell r="U62" t="str">
            <v>PM</v>
          </cell>
          <cell r="V62" t="str">
            <v>PERFIL DE MADEIRA</v>
          </cell>
          <cell r="W62">
            <v>3.5</v>
          </cell>
          <cell r="X62">
            <v>1</v>
          </cell>
          <cell r="Y62" t="str">
            <v>-</v>
          </cell>
          <cell r="Z62">
            <v>3.5</v>
          </cell>
          <cell r="AA62" t="str">
            <v>-</v>
          </cell>
          <cell r="AB62" t="str">
            <v>-</v>
          </cell>
          <cell r="AC62">
            <v>0</v>
          </cell>
          <cell r="AD62">
            <v>0</v>
          </cell>
          <cell r="AE62">
            <v>0</v>
          </cell>
          <cell r="AF62" t="str">
            <v>-</v>
          </cell>
          <cell r="AG62" t="str">
            <v>-</v>
          </cell>
          <cell r="AH62" t="str">
            <v>-</v>
          </cell>
          <cell r="AI62" t="str">
            <v>-</v>
          </cell>
          <cell r="AJ62" t="str">
            <v>-</v>
          </cell>
          <cell r="AK62" t="str">
            <v>-</v>
          </cell>
          <cell r="AL62" t="str">
            <v>-</v>
          </cell>
          <cell r="AM62" t="str">
            <v>-</v>
          </cell>
          <cell r="AN62" t="str">
            <v>-</v>
          </cell>
          <cell r="AO62" t="str">
            <v>-</v>
          </cell>
          <cell r="AP62">
            <v>0</v>
          </cell>
          <cell r="AQ62">
            <v>0</v>
          </cell>
          <cell r="AR62">
            <v>1</v>
          </cell>
          <cell r="AS62">
            <v>0</v>
          </cell>
          <cell r="AT62">
            <v>0</v>
          </cell>
          <cell r="AU62">
            <v>0.79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.79</v>
          </cell>
          <cell r="BB62">
            <v>0</v>
          </cell>
          <cell r="BC62">
            <v>0</v>
          </cell>
          <cell r="BD62">
            <v>1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1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 t="str">
            <v>-</v>
          </cell>
          <cell r="CN62" t="str">
            <v>-</v>
          </cell>
          <cell r="CO62" t="str">
            <v>-</v>
          </cell>
          <cell r="CP62" t="str">
            <v>-</v>
          </cell>
          <cell r="CQ62">
            <v>3.5</v>
          </cell>
          <cell r="CR62" t="str">
            <v>-</v>
          </cell>
          <cell r="CS62" t="str">
            <v>-</v>
          </cell>
          <cell r="CT62" t="str">
            <v>-</v>
          </cell>
          <cell r="CU62" t="str">
            <v>-</v>
          </cell>
          <cell r="CV62" t="str">
            <v>-</v>
          </cell>
          <cell r="CW62" t="str">
            <v>-</v>
          </cell>
          <cell r="CX62" t="str">
            <v>-</v>
          </cell>
          <cell r="CY62">
            <v>0</v>
          </cell>
          <cell r="CZ62">
            <v>0</v>
          </cell>
        </row>
        <row r="63">
          <cell r="C63" t="str">
            <v>002_RETIRAR_MP-3_SUPORTE E PLACA_0,30x0,90_10+7,50</v>
          </cell>
          <cell r="D63" t="str">
            <v>002</v>
          </cell>
          <cell r="E63" t="str">
            <v>ENG-DE-SPD299333-299.300-628-L01_002</v>
          </cell>
          <cell r="F63" t="str">
            <v>10+7,50</v>
          </cell>
          <cell r="G63" t="str">
            <v>DISPOSITIVO</v>
          </cell>
          <cell r="H63" t="str">
            <v>RETIRAR</v>
          </cell>
          <cell r="I63" t="str">
            <v>SUPORTE E PLACA</v>
          </cell>
          <cell r="J63" t="str">
            <v>MP-3</v>
          </cell>
          <cell r="K63">
            <v>1</v>
          </cell>
          <cell r="L63" t="str">
            <v>-</v>
          </cell>
          <cell r="M63" t="str">
            <v>SOLO</v>
          </cell>
          <cell r="N63" t="str">
            <v>R</v>
          </cell>
          <cell r="O63" t="str">
            <v>Ret</v>
          </cell>
          <cell r="P63" t="str">
            <v>0,30x0,90</v>
          </cell>
          <cell r="Q63" t="str">
            <v>0,30</v>
          </cell>
          <cell r="R63" t="str">
            <v>0,90</v>
          </cell>
          <cell r="S63">
            <v>0.27</v>
          </cell>
          <cell r="T63">
            <v>0.27</v>
          </cell>
          <cell r="U63" t="str">
            <v>PM</v>
          </cell>
          <cell r="V63" t="str">
            <v>PERFIL DE MADEIRA</v>
          </cell>
          <cell r="W63">
            <v>3.4</v>
          </cell>
          <cell r="X63">
            <v>1</v>
          </cell>
          <cell r="Y63" t="str">
            <v>-</v>
          </cell>
          <cell r="Z63">
            <v>3.4</v>
          </cell>
          <cell r="AA63" t="str">
            <v>-</v>
          </cell>
          <cell r="AB63" t="str">
            <v>-</v>
          </cell>
          <cell r="AC63">
            <v>0</v>
          </cell>
          <cell r="AD63">
            <v>0</v>
          </cell>
          <cell r="AE63">
            <v>0</v>
          </cell>
          <cell r="AF63" t="str">
            <v>-</v>
          </cell>
          <cell r="AG63" t="str">
            <v>-</v>
          </cell>
          <cell r="AH63" t="str">
            <v>-</v>
          </cell>
          <cell r="AI63" t="str">
            <v>-</v>
          </cell>
          <cell r="AJ63" t="str">
            <v>-</v>
          </cell>
          <cell r="AK63" t="str">
            <v>-</v>
          </cell>
          <cell r="AL63" t="str">
            <v>-</v>
          </cell>
          <cell r="AM63" t="str">
            <v>-</v>
          </cell>
          <cell r="AN63" t="str">
            <v>-</v>
          </cell>
          <cell r="AO63" t="str">
            <v>-</v>
          </cell>
          <cell r="AP63">
            <v>0</v>
          </cell>
          <cell r="AQ63">
            <v>0</v>
          </cell>
          <cell r="AR63">
            <v>1</v>
          </cell>
          <cell r="AS63">
            <v>0</v>
          </cell>
          <cell r="AT63">
            <v>0</v>
          </cell>
          <cell r="AU63">
            <v>0.27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.27</v>
          </cell>
          <cell r="BB63">
            <v>0</v>
          </cell>
          <cell r="BC63">
            <v>0</v>
          </cell>
          <cell r="BD63">
            <v>1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1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 t="str">
            <v>-</v>
          </cell>
          <cell r="CN63" t="str">
            <v>-</v>
          </cell>
          <cell r="CO63" t="str">
            <v>-</v>
          </cell>
          <cell r="CP63" t="str">
            <v>-</v>
          </cell>
          <cell r="CQ63">
            <v>3.4</v>
          </cell>
          <cell r="CR63" t="str">
            <v>-</v>
          </cell>
          <cell r="CS63" t="str">
            <v>-</v>
          </cell>
          <cell r="CT63" t="str">
            <v>-</v>
          </cell>
          <cell r="CU63" t="str">
            <v>-</v>
          </cell>
          <cell r="CV63" t="str">
            <v>-</v>
          </cell>
          <cell r="CW63" t="str">
            <v>-</v>
          </cell>
          <cell r="CX63" t="str">
            <v>-</v>
          </cell>
          <cell r="CY63">
            <v>0</v>
          </cell>
          <cell r="CZ63">
            <v>0</v>
          </cell>
        </row>
        <row r="64">
          <cell r="C64" t="str">
            <v>002_RETIRAR_R-3_SUPORTE E PLACA_Ø = 1,00_12+4,30</v>
          </cell>
          <cell r="D64" t="str">
            <v>002</v>
          </cell>
          <cell r="E64" t="str">
            <v>ENG-DE-SPD299333-299.300-628-L01_002</v>
          </cell>
          <cell r="F64" t="str">
            <v>12+4,30</v>
          </cell>
          <cell r="G64" t="str">
            <v>DISPOSITIVO</v>
          </cell>
          <cell r="H64" t="str">
            <v>RETIRAR</v>
          </cell>
          <cell r="I64" t="str">
            <v>SUPORTE E PLACA</v>
          </cell>
          <cell r="J64" t="str">
            <v>R-3</v>
          </cell>
          <cell r="K64">
            <v>1</v>
          </cell>
          <cell r="L64" t="str">
            <v>-</v>
          </cell>
          <cell r="M64" t="str">
            <v>SOLO</v>
          </cell>
          <cell r="N64" t="str">
            <v>R</v>
          </cell>
          <cell r="O64" t="str">
            <v>Circ</v>
          </cell>
          <cell r="P64" t="str">
            <v>Ø = 1,00</v>
          </cell>
          <cell r="Q64">
            <v>0</v>
          </cell>
          <cell r="R64" t="str">
            <v>1,00</v>
          </cell>
          <cell r="S64">
            <v>0.79</v>
          </cell>
          <cell r="T64">
            <v>0.79</v>
          </cell>
          <cell r="U64" t="str">
            <v>PM</v>
          </cell>
          <cell r="V64" t="str">
            <v>PERFIL DE MADEIRA</v>
          </cell>
          <cell r="W64">
            <v>3.5</v>
          </cell>
          <cell r="X64">
            <v>1</v>
          </cell>
          <cell r="Y64" t="str">
            <v>-</v>
          </cell>
          <cell r="Z64">
            <v>3.5</v>
          </cell>
          <cell r="AA64" t="str">
            <v>-</v>
          </cell>
          <cell r="AB64" t="str">
            <v>-</v>
          </cell>
          <cell r="AC64">
            <v>0</v>
          </cell>
          <cell r="AD64">
            <v>0</v>
          </cell>
          <cell r="AE64">
            <v>0</v>
          </cell>
          <cell r="AF64" t="str">
            <v>-</v>
          </cell>
          <cell r="AG64" t="str">
            <v>-</v>
          </cell>
          <cell r="AH64" t="str">
            <v>-</v>
          </cell>
          <cell r="AI64" t="str">
            <v>-</v>
          </cell>
          <cell r="AJ64" t="str">
            <v>-</v>
          </cell>
          <cell r="AK64" t="str">
            <v>-</v>
          </cell>
          <cell r="AL64" t="str">
            <v>-</v>
          </cell>
          <cell r="AM64" t="str">
            <v>-</v>
          </cell>
          <cell r="AN64" t="str">
            <v>-</v>
          </cell>
          <cell r="AO64" t="str">
            <v>-</v>
          </cell>
          <cell r="AP64">
            <v>0</v>
          </cell>
          <cell r="AQ64">
            <v>0</v>
          </cell>
          <cell r="AR64">
            <v>1</v>
          </cell>
          <cell r="AS64">
            <v>0</v>
          </cell>
          <cell r="AT64">
            <v>0</v>
          </cell>
          <cell r="AU64">
            <v>0.79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.79</v>
          </cell>
          <cell r="BB64">
            <v>0</v>
          </cell>
          <cell r="BC64">
            <v>0</v>
          </cell>
          <cell r="BD64">
            <v>1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1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 t="str">
            <v>-</v>
          </cell>
          <cell r="CN64" t="str">
            <v>-</v>
          </cell>
          <cell r="CO64" t="str">
            <v>-</v>
          </cell>
          <cell r="CP64" t="str">
            <v>-</v>
          </cell>
          <cell r="CQ64">
            <v>3.5</v>
          </cell>
          <cell r="CR64" t="str">
            <v>-</v>
          </cell>
          <cell r="CS64" t="str">
            <v>-</v>
          </cell>
          <cell r="CT64" t="str">
            <v>-</v>
          </cell>
          <cell r="CU64" t="str">
            <v>-</v>
          </cell>
          <cell r="CV64" t="str">
            <v>-</v>
          </cell>
          <cell r="CW64" t="str">
            <v>-</v>
          </cell>
          <cell r="CX64" t="str">
            <v>-</v>
          </cell>
          <cell r="CY64">
            <v>0</v>
          </cell>
          <cell r="CZ64">
            <v>0</v>
          </cell>
        </row>
        <row r="65">
          <cell r="C65" t="str">
            <v>002_RETIRAR_A-2a_SUPORTE E PLACA_L=1,00_13+10,70</v>
          </cell>
          <cell r="D65" t="str">
            <v>002</v>
          </cell>
          <cell r="E65" t="str">
            <v>ENG-DE-SPD299333-299.300-628-L01_002</v>
          </cell>
          <cell r="F65" t="str">
            <v>13+10,70</v>
          </cell>
          <cell r="G65" t="str">
            <v>DISPOSITIVO</v>
          </cell>
          <cell r="H65" t="str">
            <v>RETIRAR</v>
          </cell>
          <cell r="I65" t="str">
            <v>SUPORTE E PLACA</v>
          </cell>
          <cell r="J65" t="str">
            <v>A-2a</v>
          </cell>
          <cell r="K65">
            <v>1</v>
          </cell>
          <cell r="L65" t="str">
            <v>-</v>
          </cell>
          <cell r="M65" t="str">
            <v>SOLO</v>
          </cell>
          <cell r="N65" t="str">
            <v>A</v>
          </cell>
          <cell r="O65" t="str">
            <v>Los</v>
          </cell>
          <cell r="P65" t="str">
            <v>L=1,00</v>
          </cell>
          <cell r="Q65">
            <v>1</v>
          </cell>
          <cell r="R65">
            <v>0</v>
          </cell>
          <cell r="S65">
            <v>1</v>
          </cell>
          <cell r="T65">
            <v>1</v>
          </cell>
          <cell r="U65" t="str">
            <v>PM</v>
          </cell>
          <cell r="V65" t="str">
            <v>PERFIL DE MADEIRA</v>
          </cell>
          <cell r="W65">
            <v>3.5</v>
          </cell>
          <cell r="X65">
            <v>1</v>
          </cell>
          <cell r="Y65" t="str">
            <v>-</v>
          </cell>
          <cell r="Z65">
            <v>3.5</v>
          </cell>
          <cell r="AA65" t="str">
            <v>-</v>
          </cell>
          <cell r="AB65" t="str">
            <v>-</v>
          </cell>
          <cell r="AC65">
            <v>0</v>
          </cell>
          <cell r="AD65">
            <v>0</v>
          </cell>
          <cell r="AE65">
            <v>0</v>
          </cell>
          <cell r="AF65" t="str">
            <v>-</v>
          </cell>
          <cell r="AG65" t="str">
            <v>-</v>
          </cell>
          <cell r="AH65" t="str">
            <v>-</v>
          </cell>
          <cell r="AI65" t="str">
            <v>-</v>
          </cell>
          <cell r="AJ65" t="str">
            <v>-</v>
          </cell>
          <cell r="AK65" t="str">
            <v>-</v>
          </cell>
          <cell r="AL65" t="str">
            <v>-</v>
          </cell>
          <cell r="AM65" t="str">
            <v>-</v>
          </cell>
          <cell r="AN65" t="str">
            <v>-</v>
          </cell>
          <cell r="AO65" t="str">
            <v>-</v>
          </cell>
          <cell r="AP65">
            <v>0</v>
          </cell>
          <cell r="AQ65">
            <v>0</v>
          </cell>
          <cell r="AR65">
            <v>1</v>
          </cell>
          <cell r="AS65">
            <v>0</v>
          </cell>
          <cell r="AT65">
            <v>0</v>
          </cell>
          <cell r="AU65">
            <v>1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1</v>
          </cell>
          <cell r="BB65">
            <v>0</v>
          </cell>
          <cell r="BC65">
            <v>0</v>
          </cell>
          <cell r="BD65">
            <v>1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1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 t="str">
            <v>-</v>
          </cell>
          <cell r="CN65" t="str">
            <v>-</v>
          </cell>
          <cell r="CO65" t="str">
            <v>-</v>
          </cell>
          <cell r="CP65" t="str">
            <v>-</v>
          </cell>
          <cell r="CQ65">
            <v>3.5</v>
          </cell>
          <cell r="CR65" t="str">
            <v>-</v>
          </cell>
          <cell r="CS65" t="str">
            <v>-</v>
          </cell>
          <cell r="CT65" t="str">
            <v>-</v>
          </cell>
          <cell r="CU65" t="str">
            <v>-</v>
          </cell>
          <cell r="CV65" t="str">
            <v>-</v>
          </cell>
          <cell r="CW65" t="str">
            <v>-</v>
          </cell>
          <cell r="CX65" t="str">
            <v>-</v>
          </cell>
          <cell r="CY65">
            <v>0</v>
          </cell>
          <cell r="CZ65">
            <v>0</v>
          </cell>
        </row>
        <row r="66">
          <cell r="C66" t="str">
            <v>003_COLOCAR_I-111_SUPORTE E PLACA_2,50x1,50_31+10,97</v>
          </cell>
          <cell r="D66" t="str">
            <v>003</v>
          </cell>
          <cell r="E66" t="str">
            <v>ENG-DE-SPD299333-299.300-628-L01_003</v>
          </cell>
          <cell r="F66" t="str">
            <v>31+10,97</v>
          </cell>
          <cell r="G66" t="str">
            <v>DISPOSITIVO</v>
          </cell>
          <cell r="H66" t="str">
            <v>COLOCAR</v>
          </cell>
          <cell r="I66" t="str">
            <v>SUPORTE E PLACA</v>
          </cell>
          <cell r="J66" t="str">
            <v>I-111</v>
          </cell>
          <cell r="K66">
            <v>1</v>
          </cell>
          <cell r="L66" t="str">
            <v>E-2</v>
          </cell>
          <cell r="M66" t="str">
            <v>SOLO</v>
          </cell>
          <cell r="N66" t="str">
            <v>I</v>
          </cell>
          <cell r="O66" t="str">
            <v>Ret</v>
          </cell>
          <cell r="P66" t="str">
            <v>2,50x1,50</v>
          </cell>
          <cell r="Q66">
            <v>2.5</v>
          </cell>
          <cell r="R66">
            <v>1.5</v>
          </cell>
          <cell r="S66">
            <v>3.75</v>
          </cell>
          <cell r="T66">
            <v>3.75</v>
          </cell>
          <cell r="U66" t="str">
            <v>PE</v>
          </cell>
          <cell r="V66" t="str">
            <v>PE-8x8cm</v>
          </cell>
          <cell r="W66">
            <v>4</v>
          </cell>
          <cell r="X66">
            <v>2</v>
          </cell>
          <cell r="Y66" t="str">
            <v>-</v>
          </cell>
          <cell r="Z66">
            <v>8</v>
          </cell>
          <cell r="AA66" t="str">
            <v>-</v>
          </cell>
          <cell r="AB66" t="str">
            <v>-</v>
          </cell>
          <cell r="AC66">
            <v>0</v>
          </cell>
          <cell r="AD66">
            <v>0</v>
          </cell>
          <cell r="AE66">
            <v>0</v>
          </cell>
          <cell r="AF66" t="str">
            <v>-</v>
          </cell>
          <cell r="AG66" t="str">
            <v>E-2</v>
          </cell>
          <cell r="AH66" t="str">
            <v>-</v>
          </cell>
          <cell r="AI66" t="str">
            <v>-</v>
          </cell>
          <cell r="AJ66" t="str">
            <v>-</v>
          </cell>
          <cell r="AK66" t="str">
            <v>-</v>
          </cell>
          <cell r="AL66" t="str">
            <v>-</v>
          </cell>
          <cell r="AM66" t="str">
            <v>-</v>
          </cell>
          <cell r="AN66" t="str">
            <v>-</v>
          </cell>
          <cell r="AO66" t="str">
            <v>-</v>
          </cell>
          <cell r="AP66">
            <v>1</v>
          </cell>
          <cell r="AQ66">
            <v>0</v>
          </cell>
          <cell r="AR66">
            <v>0</v>
          </cell>
          <cell r="AS66">
            <v>3.75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3.75</v>
          </cell>
          <cell r="AZ66">
            <v>0</v>
          </cell>
          <cell r="BA66">
            <v>0</v>
          </cell>
          <cell r="BB66">
            <v>2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1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3.75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 t="str">
            <v>-</v>
          </cell>
          <cell r="CN66" t="str">
            <v>-</v>
          </cell>
          <cell r="CO66">
            <v>8</v>
          </cell>
          <cell r="CP66" t="str">
            <v>-</v>
          </cell>
          <cell r="CQ66" t="str">
            <v>-</v>
          </cell>
          <cell r="CR66" t="str">
            <v>-</v>
          </cell>
          <cell r="CS66" t="str">
            <v>-</v>
          </cell>
          <cell r="CT66" t="str">
            <v>-</v>
          </cell>
          <cell r="CU66" t="str">
            <v>-</v>
          </cell>
          <cell r="CV66" t="str">
            <v>-</v>
          </cell>
          <cell r="CW66" t="str">
            <v>-</v>
          </cell>
          <cell r="CX66" t="str">
            <v>-</v>
          </cell>
          <cell r="CY66">
            <v>0</v>
          </cell>
          <cell r="CZ66">
            <v>0</v>
          </cell>
        </row>
        <row r="67">
          <cell r="C67" t="str">
            <v>003_COLOCAR_I-112_SUPORTE E PLACA_3,00x1,50_35+0,00</v>
          </cell>
          <cell r="D67" t="str">
            <v>003</v>
          </cell>
          <cell r="E67" t="str">
            <v>ENG-DE-SPD299333-299.300-628-L01_003</v>
          </cell>
          <cell r="F67" t="str">
            <v>35+0,00</v>
          </cell>
          <cell r="G67" t="str">
            <v>DISPOSITIVO</v>
          </cell>
          <cell r="H67" t="str">
            <v>COLOCAR</v>
          </cell>
          <cell r="I67" t="str">
            <v>SUPORTE E PLACA</v>
          </cell>
          <cell r="J67" t="str">
            <v>I-112</v>
          </cell>
          <cell r="K67">
            <v>1</v>
          </cell>
          <cell r="L67" t="str">
            <v>E-2</v>
          </cell>
          <cell r="M67" t="str">
            <v>SOLO</v>
          </cell>
          <cell r="N67" t="str">
            <v>I</v>
          </cell>
          <cell r="O67" t="str">
            <v>Ret</v>
          </cell>
          <cell r="P67" t="str">
            <v>3,00x1,50</v>
          </cell>
          <cell r="Q67">
            <v>3</v>
          </cell>
          <cell r="R67">
            <v>1.5</v>
          </cell>
          <cell r="S67">
            <v>4.5</v>
          </cell>
          <cell r="T67">
            <v>4.5</v>
          </cell>
          <cell r="U67" t="str">
            <v>PE</v>
          </cell>
          <cell r="V67" t="str">
            <v>PE-8x8cm</v>
          </cell>
          <cell r="W67">
            <v>4</v>
          </cell>
          <cell r="X67">
            <v>2</v>
          </cell>
          <cell r="Y67" t="str">
            <v>-</v>
          </cell>
          <cell r="Z67">
            <v>8</v>
          </cell>
          <cell r="AA67" t="str">
            <v>-</v>
          </cell>
          <cell r="AB67" t="str">
            <v>-</v>
          </cell>
          <cell r="AC67">
            <v>0</v>
          </cell>
          <cell r="AD67">
            <v>0</v>
          </cell>
          <cell r="AE67">
            <v>0</v>
          </cell>
          <cell r="AF67" t="str">
            <v>-</v>
          </cell>
          <cell r="AG67" t="str">
            <v>E-2</v>
          </cell>
          <cell r="AH67" t="str">
            <v>-</v>
          </cell>
          <cell r="AI67" t="str">
            <v>-</v>
          </cell>
          <cell r="AJ67" t="str">
            <v>-</v>
          </cell>
          <cell r="AK67" t="str">
            <v>-</v>
          </cell>
          <cell r="AL67" t="str">
            <v>-</v>
          </cell>
          <cell r="AM67" t="str">
            <v>-</v>
          </cell>
          <cell r="AN67" t="str">
            <v>-</v>
          </cell>
          <cell r="AO67" t="str">
            <v>-</v>
          </cell>
          <cell r="AP67">
            <v>1</v>
          </cell>
          <cell r="AQ67">
            <v>0</v>
          </cell>
          <cell r="AR67">
            <v>0</v>
          </cell>
          <cell r="AS67">
            <v>4.5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4.5</v>
          </cell>
          <cell r="AZ67">
            <v>0</v>
          </cell>
          <cell r="BA67">
            <v>0</v>
          </cell>
          <cell r="BB67">
            <v>2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1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4.5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 t="str">
            <v>-</v>
          </cell>
          <cell r="CN67" t="str">
            <v>-</v>
          </cell>
          <cell r="CO67">
            <v>8</v>
          </cell>
          <cell r="CP67" t="str">
            <v>-</v>
          </cell>
          <cell r="CQ67" t="str">
            <v>-</v>
          </cell>
          <cell r="CR67" t="str">
            <v>-</v>
          </cell>
          <cell r="CS67" t="str">
            <v>-</v>
          </cell>
          <cell r="CT67" t="str">
            <v>-</v>
          </cell>
          <cell r="CU67" t="str">
            <v>-</v>
          </cell>
          <cell r="CV67" t="str">
            <v>-</v>
          </cell>
          <cell r="CW67" t="str">
            <v>-</v>
          </cell>
          <cell r="CX67" t="str">
            <v>-</v>
          </cell>
          <cell r="CY67">
            <v>0</v>
          </cell>
          <cell r="CZ67">
            <v>0</v>
          </cell>
        </row>
        <row r="68">
          <cell r="C68" t="str">
            <v>003_COLOCAR_I-113_SUPORTE E PLACA_3,00x1,00_36+12,50</v>
          </cell>
          <cell r="D68" t="str">
            <v>003</v>
          </cell>
          <cell r="E68" t="str">
            <v>ENG-DE-SPD299333-299.300-628-L01_003</v>
          </cell>
          <cell r="F68" t="str">
            <v>36+12,50</v>
          </cell>
          <cell r="G68" t="str">
            <v>DISPOSITIVO</v>
          </cell>
          <cell r="H68" t="str">
            <v>COLOCAR</v>
          </cell>
          <cell r="I68" t="str">
            <v>SUPORTE E PLACA</v>
          </cell>
          <cell r="J68" t="str">
            <v>I-113</v>
          </cell>
          <cell r="K68">
            <v>1</v>
          </cell>
          <cell r="L68" t="str">
            <v>E-2</v>
          </cell>
          <cell r="M68" t="str">
            <v>SOLO</v>
          </cell>
          <cell r="N68" t="str">
            <v>I</v>
          </cell>
          <cell r="O68" t="str">
            <v>Ret</v>
          </cell>
          <cell r="P68" t="str">
            <v>3,00x1,00</v>
          </cell>
          <cell r="Q68">
            <v>3</v>
          </cell>
          <cell r="R68">
            <v>1</v>
          </cell>
          <cell r="S68">
            <v>3</v>
          </cell>
          <cell r="T68">
            <v>3</v>
          </cell>
          <cell r="U68" t="str">
            <v>PE</v>
          </cell>
          <cell r="V68" t="str">
            <v>PE-8x8cm</v>
          </cell>
          <cell r="W68">
            <v>3.5</v>
          </cell>
          <cell r="X68">
            <v>2</v>
          </cell>
          <cell r="Y68" t="str">
            <v>-</v>
          </cell>
          <cell r="Z68">
            <v>7</v>
          </cell>
          <cell r="AA68" t="str">
            <v>-</v>
          </cell>
          <cell r="AB68" t="str">
            <v>-</v>
          </cell>
          <cell r="AC68">
            <v>0</v>
          </cell>
          <cell r="AD68">
            <v>0</v>
          </cell>
          <cell r="AE68">
            <v>0</v>
          </cell>
          <cell r="AF68" t="str">
            <v>-</v>
          </cell>
          <cell r="AG68" t="str">
            <v>E-2</v>
          </cell>
          <cell r="AH68" t="str">
            <v>-</v>
          </cell>
          <cell r="AI68" t="str">
            <v>-</v>
          </cell>
          <cell r="AJ68" t="str">
            <v>-</v>
          </cell>
          <cell r="AK68" t="str">
            <v>-</v>
          </cell>
          <cell r="AL68" t="str">
            <v>-</v>
          </cell>
          <cell r="AM68" t="str">
            <v>-</v>
          </cell>
          <cell r="AN68" t="str">
            <v>-</v>
          </cell>
          <cell r="AO68" t="str">
            <v>-</v>
          </cell>
          <cell r="AP68">
            <v>1</v>
          </cell>
          <cell r="AQ68">
            <v>0</v>
          </cell>
          <cell r="AR68">
            <v>0</v>
          </cell>
          <cell r="AS68">
            <v>3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3</v>
          </cell>
          <cell r="AZ68">
            <v>0</v>
          </cell>
          <cell r="BA68">
            <v>0</v>
          </cell>
          <cell r="BB68">
            <v>2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1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3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 t="str">
            <v>-</v>
          </cell>
          <cell r="CN68" t="str">
            <v>-</v>
          </cell>
          <cell r="CO68">
            <v>7</v>
          </cell>
          <cell r="CP68" t="str">
            <v>-</v>
          </cell>
          <cell r="CQ68" t="str">
            <v>-</v>
          </cell>
          <cell r="CR68" t="str">
            <v>-</v>
          </cell>
          <cell r="CS68" t="str">
            <v>-</v>
          </cell>
          <cell r="CT68" t="str">
            <v>-</v>
          </cell>
          <cell r="CU68" t="str">
            <v>-</v>
          </cell>
          <cell r="CV68" t="str">
            <v>-</v>
          </cell>
          <cell r="CW68" t="str">
            <v>-</v>
          </cell>
          <cell r="CX68" t="str">
            <v>-</v>
          </cell>
          <cell r="CY68">
            <v>0</v>
          </cell>
          <cell r="CZ68">
            <v>0</v>
          </cell>
        </row>
        <row r="69">
          <cell r="C69" t="str">
            <v>003_COLOCAR_R-2_SUPORTE E PLACA_L=1,00_0+3,20</v>
          </cell>
          <cell r="D69" t="str">
            <v>003</v>
          </cell>
          <cell r="E69" t="str">
            <v>ENG-DE-SPD299333-299.300-628-L01_003</v>
          </cell>
          <cell r="F69" t="str">
            <v>0+3,20</v>
          </cell>
          <cell r="G69" t="str">
            <v>DISPOSITIVO</v>
          </cell>
          <cell r="H69" t="str">
            <v>COLOCAR</v>
          </cell>
          <cell r="I69" t="str">
            <v>SUPORTE E PLACA</v>
          </cell>
          <cell r="J69" t="str">
            <v>R-2</v>
          </cell>
          <cell r="K69">
            <v>1</v>
          </cell>
          <cell r="L69" t="str">
            <v>E-5</v>
          </cell>
          <cell r="M69" t="str">
            <v>SOLO</v>
          </cell>
          <cell r="N69" t="str">
            <v>R</v>
          </cell>
          <cell r="O69" t="str">
            <v>Tri</v>
          </cell>
          <cell r="P69" t="str">
            <v>L=1,00</v>
          </cell>
          <cell r="Q69">
            <v>1</v>
          </cell>
          <cell r="R69">
            <v>0</v>
          </cell>
          <cell r="S69">
            <v>0.43</v>
          </cell>
          <cell r="T69">
            <v>0.43</v>
          </cell>
          <cell r="U69" t="str">
            <v>PE</v>
          </cell>
          <cell r="V69" t="str">
            <v>PE-2,5pol</v>
          </cell>
          <cell r="W69">
            <v>2.5</v>
          </cell>
          <cell r="X69">
            <v>1</v>
          </cell>
          <cell r="Y69" t="str">
            <v>-</v>
          </cell>
          <cell r="Z69">
            <v>2.5</v>
          </cell>
          <cell r="AA69" t="str">
            <v>-</v>
          </cell>
          <cell r="AB69" t="str">
            <v>-</v>
          </cell>
          <cell r="AC69">
            <v>0</v>
          </cell>
          <cell r="AD69">
            <v>0</v>
          </cell>
          <cell r="AE69">
            <v>0</v>
          </cell>
          <cell r="AF69" t="str">
            <v>-</v>
          </cell>
          <cell r="AG69" t="str">
            <v>-</v>
          </cell>
          <cell r="AH69" t="str">
            <v>-</v>
          </cell>
          <cell r="AI69" t="str">
            <v>-</v>
          </cell>
          <cell r="AJ69" t="str">
            <v>E-5</v>
          </cell>
          <cell r="AK69" t="str">
            <v>-</v>
          </cell>
          <cell r="AL69" t="str">
            <v>-</v>
          </cell>
          <cell r="AM69" t="str">
            <v>-</v>
          </cell>
          <cell r="AN69" t="str">
            <v>-</v>
          </cell>
          <cell r="AO69" t="str">
            <v>-</v>
          </cell>
          <cell r="AP69">
            <v>1</v>
          </cell>
          <cell r="AQ69">
            <v>0</v>
          </cell>
          <cell r="AR69">
            <v>0</v>
          </cell>
          <cell r="AS69">
            <v>0.43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.43</v>
          </cell>
          <cell r="AZ69">
            <v>0</v>
          </cell>
          <cell r="BA69">
            <v>0</v>
          </cell>
          <cell r="BB69">
            <v>1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.43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 t="str">
            <v>-</v>
          </cell>
          <cell r="CN69" t="str">
            <v>-</v>
          </cell>
          <cell r="CO69">
            <v>2.5</v>
          </cell>
          <cell r="CP69" t="str">
            <v>-</v>
          </cell>
          <cell r="CQ69" t="str">
            <v>-</v>
          </cell>
          <cell r="CR69" t="str">
            <v>-</v>
          </cell>
          <cell r="CS69" t="str">
            <v>-</v>
          </cell>
          <cell r="CT69" t="str">
            <v>-</v>
          </cell>
          <cell r="CU69" t="str">
            <v>-</v>
          </cell>
          <cell r="CV69" t="str">
            <v>-</v>
          </cell>
          <cell r="CW69" t="str">
            <v>-</v>
          </cell>
          <cell r="CX69" t="str">
            <v>-</v>
          </cell>
          <cell r="CY69">
            <v>0</v>
          </cell>
          <cell r="CZ69">
            <v>0</v>
          </cell>
        </row>
        <row r="70">
          <cell r="C70" t="str">
            <v>003_COLOCAR_R-28_SUPORTE E PLACA_Ø = 1,00_1+5,00</v>
          </cell>
          <cell r="D70" t="str">
            <v>003</v>
          </cell>
          <cell r="E70" t="str">
            <v>ENG-DE-SPD299333-299.300-628-L01_003</v>
          </cell>
          <cell r="F70" t="str">
            <v>1+5,00</v>
          </cell>
          <cell r="G70" t="str">
            <v>DISPOSITIVO</v>
          </cell>
          <cell r="H70" t="str">
            <v>COLOCAR</v>
          </cell>
          <cell r="I70" t="str">
            <v>SUPORTE E PLACA</v>
          </cell>
          <cell r="J70" t="str">
            <v>R-28</v>
          </cell>
          <cell r="K70">
            <v>1</v>
          </cell>
          <cell r="L70" t="str">
            <v>E-4</v>
          </cell>
          <cell r="M70" t="str">
            <v>SOLO</v>
          </cell>
          <cell r="N70" t="str">
            <v>R</v>
          </cell>
          <cell r="O70" t="str">
            <v>Circ</v>
          </cell>
          <cell r="P70" t="str">
            <v>Ø = 1,00</v>
          </cell>
          <cell r="Q70">
            <v>0</v>
          </cell>
          <cell r="R70">
            <v>1</v>
          </cell>
          <cell r="S70">
            <v>0.79</v>
          </cell>
          <cell r="T70">
            <v>0.79</v>
          </cell>
          <cell r="U70" t="str">
            <v>PE</v>
          </cell>
          <cell r="V70" t="str">
            <v>PE-2,5pol</v>
          </cell>
          <cell r="W70">
            <v>3.5</v>
          </cell>
          <cell r="X70">
            <v>1</v>
          </cell>
          <cell r="Y70" t="str">
            <v>-</v>
          </cell>
          <cell r="Z70">
            <v>3.5</v>
          </cell>
          <cell r="AA70" t="str">
            <v>-</v>
          </cell>
          <cell r="AB70" t="str">
            <v>-</v>
          </cell>
          <cell r="AC70">
            <v>0</v>
          </cell>
          <cell r="AD70">
            <v>0</v>
          </cell>
          <cell r="AE70">
            <v>0</v>
          </cell>
          <cell r="AF70" t="str">
            <v>-</v>
          </cell>
          <cell r="AG70" t="str">
            <v>-</v>
          </cell>
          <cell r="AH70" t="str">
            <v>-</v>
          </cell>
          <cell r="AI70" t="str">
            <v>E-4</v>
          </cell>
          <cell r="AJ70" t="str">
            <v>-</v>
          </cell>
          <cell r="AK70" t="str">
            <v>-</v>
          </cell>
          <cell r="AL70" t="str">
            <v>-</v>
          </cell>
          <cell r="AM70" t="str">
            <v>-</v>
          </cell>
          <cell r="AN70" t="str">
            <v>-</v>
          </cell>
          <cell r="AO70" t="str">
            <v>-</v>
          </cell>
          <cell r="AP70">
            <v>1</v>
          </cell>
          <cell r="AQ70">
            <v>0</v>
          </cell>
          <cell r="AR70">
            <v>0</v>
          </cell>
          <cell r="AS70">
            <v>0.79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.79</v>
          </cell>
          <cell r="AZ70">
            <v>0</v>
          </cell>
          <cell r="BA70">
            <v>0</v>
          </cell>
          <cell r="BB70">
            <v>1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1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.79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 t="str">
            <v>-</v>
          </cell>
          <cell r="CN70" t="str">
            <v>-</v>
          </cell>
          <cell r="CO70">
            <v>3.5</v>
          </cell>
          <cell r="CP70" t="str">
            <v>-</v>
          </cell>
          <cell r="CQ70" t="str">
            <v>-</v>
          </cell>
          <cell r="CR70" t="str">
            <v>-</v>
          </cell>
          <cell r="CS70" t="str">
            <v>-</v>
          </cell>
          <cell r="CT70" t="str">
            <v>-</v>
          </cell>
          <cell r="CU70" t="str">
            <v>-</v>
          </cell>
          <cell r="CV70" t="str">
            <v>-</v>
          </cell>
          <cell r="CW70" t="str">
            <v>-</v>
          </cell>
          <cell r="CX70" t="str">
            <v>-</v>
          </cell>
          <cell r="CY70">
            <v>0</v>
          </cell>
          <cell r="CZ70">
            <v>0</v>
          </cell>
        </row>
        <row r="71">
          <cell r="C71" t="str">
            <v>003_COLOCAR_R-2_SUPORTE E PLACA_L=1,00_111+17,00</v>
          </cell>
          <cell r="D71" t="str">
            <v>003</v>
          </cell>
          <cell r="E71" t="str">
            <v>ENG-DE-SPD299333-299.300-628-L01_003</v>
          </cell>
          <cell r="F71" t="str">
            <v>111+17,00</v>
          </cell>
          <cell r="G71" t="str">
            <v>DISPOSITIVO</v>
          </cell>
          <cell r="H71" t="str">
            <v>COLOCAR</v>
          </cell>
          <cell r="I71" t="str">
            <v>SUPORTE E PLACA</v>
          </cell>
          <cell r="J71" t="str">
            <v>R-2</v>
          </cell>
          <cell r="K71">
            <v>1</v>
          </cell>
          <cell r="L71" t="str">
            <v>E-5</v>
          </cell>
          <cell r="M71" t="str">
            <v>SOLO</v>
          </cell>
          <cell r="N71" t="str">
            <v>R</v>
          </cell>
          <cell r="O71" t="str">
            <v>Tri</v>
          </cell>
          <cell r="P71" t="str">
            <v>L=1,00</v>
          </cell>
          <cell r="Q71">
            <v>1</v>
          </cell>
          <cell r="R71">
            <v>0</v>
          </cell>
          <cell r="S71">
            <v>0.43</v>
          </cell>
          <cell r="T71">
            <v>0.43</v>
          </cell>
          <cell r="U71" t="str">
            <v>PE</v>
          </cell>
          <cell r="V71" t="str">
            <v>PE-2,5pol</v>
          </cell>
          <cell r="W71">
            <v>2.5</v>
          </cell>
          <cell r="X71">
            <v>1</v>
          </cell>
          <cell r="Y71" t="str">
            <v>-</v>
          </cell>
          <cell r="Z71">
            <v>2.5</v>
          </cell>
          <cell r="AA71" t="str">
            <v>-</v>
          </cell>
          <cell r="AB71" t="str">
            <v>-</v>
          </cell>
          <cell r="AC71">
            <v>0</v>
          </cell>
          <cell r="AD71">
            <v>0</v>
          </cell>
          <cell r="AE71">
            <v>0</v>
          </cell>
          <cell r="AF71" t="str">
            <v>-</v>
          </cell>
          <cell r="AG71" t="str">
            <v>-</v>
          </cell>
          <cell r="AH71" t="str">
            <v>-</v>
          </cell>
          <cell r="AI71" t="str">
            <v>-</v>
          </cell>
          <cell r="AJ71" t="str">
            <v>E-5</v>
          </cell>
          <cell r="AK71" t="str">
            <v>-</v>
          </cell>
          <cell r="AL71" t="str">
            <v>-</v>
          </cell>
          <cell r="AM71" t="str">
            <v>-</v>
          </cell>
          <cell r="AN71" t="str">
            <v>-</v>
          </cell>
          <cell r="AO71" t="str">
            <v>-</v>
          </cell>
          <cell r="AP71">
            <v>1</v>
          </cell>
          <cell r="AQ71">
            <v>0</v>
          </cell>
          <cell r="AR71">
            <v>0</v>
          </cell>
          <cell r="AS71">
            <v>0.43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.43</v>
          </cell>
          <cell r="AZ71">
            <v>0</v>
          </cell>
          <cell r="BA71">
            <v>0</v>
          </cell>
          <cell r="BB71">
            <v>1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1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.43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 t="str">
            <v>-</v>
          </cell>
          <cell r="CN71" t="str">
            <v>-</v>
          </cell>
          <cell r="CO71">
            <v>2.5</v>
          </cell>
          <cell r="CP71" t="str">
            <v>-</v>
          </cell>
          <cell r="CQ71" t="str">
            <v>-</v>
          </cell>
          <cell r="CR71" t="str">
            <v>-</v>
          </cell>
          <cell r="CS71" t="str">
            <v>-</v>
          </cell>
          <cell r="CT71" t="str">
            <v>-</v>
          </cell>
          <cell r="CU71" t="str">
            <v>-</v>
          </cell>
          <cell r="CV71" t="str">
            <v>-</v>
          </cell>
          <cell r="CW71" t="str">
            <v>-</v>
          </cell>
          <cell r="CX71" t="str">
            <v>-</v>
          </cell>
          <cell r="CY71">
            <v>0</v>
          </cell>
          <cell r="CZ71">
            <v>0</v>
          </cell>
        </row>
        <row r="72">
          <cell r="C72" t="str">
            <v>003_COLOCAR_R-28_SUPORTE E PLACA_Ø = 1,00_21+0,00</v>
          </cell>
          <cell r="D72" t="str">
            <v>003</v>
          </cell>
          <cell r="E72" t="str">
            <v>ENG-DE-SPD299333-299.300-628-L01_003</v>
          </cell>
          <cell r="F72" t="str">
            <v>21+0,00</v>
          </cell>
          <cell r="G72" t="str">
            <v>DISPOSITIVO</v>
          </cell>
          <cell r="H72" t="str">
            <v>COLOCAR</v>
          </cell>
          <cell r="I72" t="str">
            <v>SUPORTE E PLACA</v>
          </cell>
          <cell r="J72" t="str">
            <v>R-28</v>
          </cell>
          <cell r="K72">
            <v>1</v>
          </cell>
          <cell r="L72" t="str">
            <v>E-4</v>
          </cell>
          <cell r="M72" t="str">
            <v>SOLO</v>
          </cell>
          <cell r="N72" t="str">
            <v>R</v>
          </cell>
          <cell r="O72" t="str">
            <v>Circ</v>
          </cell>
          <cell r="P72" t="str">
            <v>Ø = 1,00</v>
          </cell>
          <cell r="Q72">
            <v>0</v>
          </cell>
          <cell r="R72">
            <v>1</v>
          </cell>
          <cell r="S72">
            <v>0.79</v>
          </cell>
          <cell r="T72">
            <v>0.79</v>
          </cell>
          <cell r="U72" t="str">
            <v>PE</v>
          </cell>
          <cell r="V72" t="str">
            <v>PE-2,5pol</v>
          </cell>
          <cell r="W72">
            <v>3.5</v>
          </cell>
          <cell r="X72">
            <v>1</v>
          </cell>
          <cell r="Y72" t="str">
            <v>-</v>
          </cell>
          <cell r="Z72">
            <v>3.5</v>
          </cell>
          <cell r="AA72" t="str">
            <v>-</v>
          </cell>
          <cell r="AB72" t="str">
            <v>-</v>
          </cell>
          <cell r="AC72">
            <v>0</v>
          </cell>
          <cell r="AD72">
            <v>0</v>
          </cell>
          <cell r="AE72">
            <v>0</v>
          </cell>
          <cell r="AF72" t="str">
            <v>-</v>
          </cell>
          <cell r="AG72" t="str">
            <v>-</v>
          </cell>
          <cell r="AH72" t="str">
            <v>-</v>
          </cell>
          <cell r="AI72" t="str">
            <v>E-4</v>
          </cell>
          <cell r="AJ72" t="str">
            <v>-</v>
          </cell>
          <cell r="AK72" t="str">
            <v>-</v>
          </cell>
          <cell r="AL72" t="str">
            <v>-</v>
          </cell>
          <cell r="AM72" t="str">
            <v>-</v>
          </cell>
          <cell r="AN72" t="str">
            <v>-</v>
          </cell>
          <cell r="AO72" t="str">
            <v>-</v>
          </cell>
          <cell r="AP72">
            <v>1</v>
          </cell>
          <cell r="AQ72">
            <v>0</v>
          </cell>
          <cell r="AR72">
            <v>0</v>
          </cell>
          <cell r="AS72">
            <v>0.79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.79</v>
          </cell>
          <cell r="AZ72">
            <v>0</v>
          </cell>
          <cell r="BA72">
            <v>0</v>
          </cell>
          <cell r="BB72">
            <v>1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1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.79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 t="str">
            <v>-</v>
          </cell>
          <cell r="CN72" t="str">
            <v>-</v>
          </cell>
          <cell r="CO72">
            <v>3.5</v>
          </cell>
          <cell r="CP72" t="str">
            <v>-</v>
          </cell>
          <cell r="CQ72" t="str">
            <v>-</v>
          </cell>
          <cell r="CR72" t="str">
            <v>-</v>
          </cell>
          <cell r="CS72" t="str">
            <v>-</v>
          </cell>
          <cell r="CT72" t="str">
            <v>-</v>
          </cell>
          <cell r="CU72" t="str">
            <v>-</v>
          </cell>
          <cell r="CV72" t="str">
            <v>-</v>
          </cell>
          <cell r="CW72" t="str">
            <v>-</v>
          </cell>
          <cell r="CX72" t="str">
            <v>-</v>
          </cell>
          <cell r="CY72">
            <v>0</v>
          </cell>
          <cell r="CZ72">
            <v>0</v>
          </cell>
        </row>
        <row r="73">
          <cell r="C73" t="str">
            <v>003_COLOCAR_R-2_SUPORTE E PLACA_L=1,00_21+16,95</v>
          </cell>
          <cell r="D73" t="str">
            <v>003</v>
          </cell>
          <cell r="E73" t="str">
            <v>ENG-DE-SPD299333-299.300-628-L01_003</v>
          </cell>
          <cell r="F73" t="str">
            <v>21+16,95</v>
          </cell>
          <cell r="G73" t="str">
            <v>DISPOSITIVO</v>
          </cell>
          <cell r="H73" t="str">
            <v>COLOCAR</v>
          </cell>
          <cell r="I73" t="str">
            <v>SUPORTE E PLACA</v>
          </cell>
          <cell r="J73" t="str">
            <v>R-2</v>
          </cell>
          <cell r="K73">
            <v>1</v>
          </cell>
          <cell r="L73" t="str">
            <v>E-5</v>
          </cell>
          <cell r="M73" t="str">
            <v>SOLO</v>
          </cell>
          <cell r="N73" t="str">
            <v>R</v>
          </cell>
          <cell r="O73" t="str">
            <v>Tri</v>
          </cell>
          <cell r="P73" t="str">
            <v>L=1,00</v>
          </cell>
          <cell r="Q73">
            <v>1</v>
          </cell>
          <cell r="R73">
            <v>0</v>
          </cell>
          <cell r="S73">
            <v>0.43</v>
          </cell>
          <cell r="T73">
            <v>0.43</v>
          </cell>
          <cell r="U73" t="str">
            <v>PE</v>
          </cell>
          <cell r="V73" t="str">
            <v>PE-2,5pol</v>
          </cell>
          <cell r="W73">
            <v>2.5</v>
          </cell>
          <cell r="X73">
            <v>1</v>
          </cell>
          <cell r="Y73" t="str">
            <v>-</v>
          </cell>
          <cell r="Z73">
            <v>2.5</v>
          </cell>
          <cell r="AA73" t="str">
            <v>-</v>
          </cell>
          <cell r="AB73" t="str">
            <v>-</v>
          </cell>
          <cell r="AC73">
            <v>0</v>
          </cell>
          <cell r="AD73">
            <v>0</v>
          </cell>
          <cell r="AE73">
            <v>0</v>
          </cell>
          <cell r="AF73" t="str">
            <v>-</v>
          </cell>
          <cell r="AG73" t="str">
            <v>-</v>
          </cell>
          <cell r="AH73" t="str">
            <v>-</v>
          </cell>
          <cell r="AI73" t="str">
            <v>-</v>
          </cell>
          <cell r="AJ73" t="str">
            <v>E-5</v>
          </cell>
          <cell r="AK73" t="str">
            <v>-</v>
          </cell>
          <cell r="AL73" t="str">
            <v>-</v>
          </cell>
          <cell r="AM73" t="str">
            <v>-</v>
          </cell>
          <cell r="AN73" t="str">
            <v>-</v>
          </cell>
          <cell r="AO73" t="str">
            <v>-</v>
          </cell>
          <cell r="AP73">
            <v>1</v>
          </cell>
          <cell r="AQ73">
            <v>0</v>
          </cell>
          <cell r="AR73">
            <v>0</v>
          </cell>
          <cell r="AS73">
            <v>0.43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.43</v>
          </cell>
          <cell r="AZ73">
            <v>0</v>
          </cell>
          <cell r="BA73">
            <v>0</v>
          </cell>
          <cell r="BB73">
            <v>1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1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.43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 t="str">
            <v>-</v>
          </cell>
          <cell r="CN73" t="str">
            <v>-</v>
          </cell>
          <cell r="CO73">
            <v>2.5</v>
          </cell>
          <cell r="CP73" t="str">
            <v>-</v>
          </cell>
          <cell r="CQ73" t="str">
            <v>-</v>
          </cell>
          <cell r="CR73" t="str">
            <v>-</v>
          </cell>
          <cell r="CS73" t="str">
            <v>-</v>
          </cell>
          <cell r="CT73" t="str">
            <v>-</v>
          </cell>
          <cell r="CU73" t="str">
            <v>-</v>
          </cell>
          <cell r="CV73" t="str">
            <v>-</v>
          </cell>
          <cell r="CW73" t="str">
            <v>-</v>
          </cell>
          <cell r="CX73" t="str">
            <v>-</v>
          </cell>
          <cell r="CY73">
            <v>0</v>
          </cell>
          <cell r="CZ73">
            <v>0</v>
          </cell>
        </row>
        <row r="74">
          <cell r="C74" t="str">
            <v>003_COLOCAR_R-24a_SUPORTE E PLACA_Ø = 1,00_32+12,45</v>
          </cell>
          <cell r="D74" t="str">
            <v>003</v>
          </cell>
          <cell r="E74" t="str">
            <v>ENG-DE-SPD299333-299.300-628-L01_003</v>
          </cell>
          <cell r="F74" t="str">
            <v>32+12,45</v>
          </cell>
          <cell r="G74" t="str">
            <v>DISPOSITIVO</v>
          </cell>
          <cell r="H74" t="str">
            <v>COLOCAR</v>
          </cell>
          <cell r="I74" t="str">
            <v>SUPORTE E PLACA</v>
          </cell>
          <cell r="J74" t="str">
            <v>R-24a</v>
          </cell>
          <cell r="K74">
            <v>1</v>
          </cell>
          <cell r="L74" t="str">
            <v>E-4</v>
          </cell>
          <cell r="M74" t="str">
            <v>SOLO</v>
          </cell>
          <cell r="N74" t="str">
            <v>R</v>
          </cell>
          <cell r="O74" t="str">
            <v>Circ</v>
          </cell>
          <cell r="P74" t="str">
            <v>Ø = 1,00</v>
          </cell>
          <cell r="Q74">
            <v>0</v>
          </cell>
          <cell r="R74">
            <v>1</v>
          </cell>
          <cell r="S74">
            <v>0.79</v>
          </cell>
          <cell r="T74">
            <v>0.79</v>
          </cell>
          <cell r="U74" t="str">
            <v>PE</v>
          </cell>
          <cell r="V74" t="str">
            <v>PE-2,5pol</v>
          </cell>
          <cell r="W74">
            <v>3.5</v>
          </cell>
          <cell r="X74">
            <v>1</v>
          </cell>
          <cell r="Y74" t="str">
            <v>-</v>
          </cell>
          <cell r="Z74">
            <v>3.5</v>
          </cell>
          <cell r="AA74" t="str">
            <v>-</v>
          </cell>
          <cell r="AB74" t="str">
            <v>-</v>
          </cell>
          <cell r="AC74">
            <v>0</v>
          </cell>
          <cell r="AD74">
            <v>0</v>
          </cell>
          <cell r="AE74">
            <v>0</v>
          </cell>
          <cell r="AF74" t="str">
            <v>-</v>
          </cell>
          <cell r="AG74" t="str">
            <v>-</v>
          </cell>
          <cell r="AH74" t="str">
            <v>-</v>
          </cell>
          <cell r="AI74" t="str">
            <v>E-4</v>
          </cell>
          <cell r="AJ74" t="str">
            <v>-</v>
          </cell>
          <cell r="AK74" t="str">
            <v>-</v>
          </cell>
          <cell r="AL74" t="str">
            <v>-</v>
          </cell>
          <cell r="AM74" t="str">
            <v>-</v>
          </cell>
          <cell r="AN74" t="str">
            <v>-</v>
          </cell>
          <cell r="AO74" t="str">
            <v>-</v>
          </cell>
          <cell r="AP74">
            <v>1</v>
          </cell>
          <cell r="AQ74">
            <v>0</v>
          </cell>
          <cell r="AR74">
            <v>0</v>
          </cell>
          <cell r="AS74">
            <v>0.79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.79</v>
          </cell>
          <cell r="AZ74">
            <v>0</v>
          </cell>
          <cell r="BA74">
            <v>0</v>
          </cell>
          <cell r="BB74">
            <v>1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1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.79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 t="str">
            <v>-</v>
          </cell>
          <cell r="CN74" t="str">
            <v>-</v>
          </cell>
          <cell r="CO74">
            <v>3.5</v>
          </cell>
          <cell r="CP74" t="str">
            <v>-</v>
          </cell>
          <cell r="CQ74" t="str">
            <v>-</v>
          </cell>
          <cell r="CR74" t="str">
            <v>-</v>
          </cell>
          <cell r="CS74" t="str">
            <v>-</v>
          </cell>
          <cell r="CT74" t="str">
            <v>-</v>
          </cell>
          <cell r="CU74" t="str">
            <v>-</v>
          </cell>
          <cell r="CV74" t="str">
            <v>-</v>
          </cell>
          <cell r="CW74" t="str">
            <v>-</v>
          </cell>
          <cell r="CX74" t="str">
            <v>-</v>
          </cell>
          <cell r="CY74">
            <v>0</v>
          </cell>
          <cell r="CZ74">
            <v>0</v>
          </cell>
        </row>
        <row r="75">
          <cell r="C75" t="str">
            <v>003_COLOCAR_R-2_SUPORTE E PLACA_L=1,00_46+12,00</v>
          </cell>
          <cell r="D75" t="str">
            <v>003</v>
          </cell>
          <cell r="E75" t="str">
            <v>ENG-DE-SPD299333-299.300-628-L01_003</v>
          </cell>
          <cell r="F75" t="str">
            <v>46+12,00</v>
          </cell>
          <cell r="G75" t="str">
            <v>DISPOSITIVO</v>
          </cell>
          <cell r="H75" t="str">
            <v>COLOCAR</v>
          </cell>
          <cell r="I75" t="str">
            <v>SUPORTE E PLACA</v>
          </cell>
          <cell r="J75" t="str">
            <v>R-2</v>
          </cell>
          <cell r="K75">
            <v>1</v>
          </cell>
          <cell r="L75" t="str">
            <v>E-5</v>
          </cell>
          <cell r="M75" t="str">
            <v>SOLO</v>
          </cell>
          <cell r="N75" t="str">
            <v>R</v>
          </cell>
          <cell r="O75" t="str">
            <v>Tri</v>
          </cell>
          <cell r="P75" t="str">
            <v>L=1,00</v>
          </cell>
          <cell r="Q75">
            <v>1</v>
          </cell>
          <cell r="R75">
            <v>0</v>
          </cell>
          <cell r="S75">
            <v>0.43</v>
          </cell>
          <cell r="T75">
            <v>0.43</v>
          </cell>
          <cell r="U75" t="str">
            <v>PE</v>
          </cell>
          <cell r="V75" t="str">
            <v>PE-2,5pol</v>
          </cell>
          <cell r="W75">
            <v>2.5</v>
          </cell>
          <cell r="X75">
            <v>1</v>
          </cell>
          <cell r="Y75" t="str">
            <v>-</v>
          </cell>
          <cell r="Z75">
            <v>2.5</v>
          </cell>
          <cell r="AA75" t="str">
            <v>-</v>
          </cell>
          <cell r="AB75" t="str">
            <v>-</v>
          </cell>
          <cell r="AC75">
            <v>0</v>
          </cell>
          <cell r="AD75">
            <v>0</v>
          </cell>
          <cell r="AE75">
            <v>0</v>
          </cell>
          <cell r="AF75" t="str">
            <v>-</v>
          </cell>
          <cell r="AG75" t="str">
            <v>-</v>
          </cell>
          <cell r="AH75" t="str">
            <v>-</v>
          </cell>
          <cell r="AI75" t="str">
            <v>-</v>
          </cell>
          <cell r="AJ75" t="str">
            <v>E-5</v>
          </cell>
          <cell r="AK75" t="str">
            <v>-</v>
          </cell>
          <cell r="AL75" t="str">
            <v>-</v>
          </cell>
          <cell r="AM75" t="str">
            <v>-</v>
          </cell>
          <cell r="AN75" t="str">
            <v>-</v>
          </cell>
          <cell r="AO75" t="str">
            <v>-</v>
          </cell>
          <cell r="AP75">
            <v>1</v>
          </cell>
          <cell r="AQ75">
            <v>0</v>
          </cell>
          <cell r="AR75">
            <v>0</v>
          </cell>
          <cell r="AS75">
            <v>0.43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.43</v>
          </cell>
          <cell r="AZ75">
            <v>0</v>
          </cell>
          <cell r="BA75">
            <v>0</v>
          </cell>
          <cell r="BB75">
            <v>1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1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.43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 t="str">
            <v>-</v>
          </cell>
          <cell r="CN75" t="str">
            <v>-</v>
          </cell>
          <cell r="CO75">
            <v>2.5</v>
          </cell>
          <cell r="CP75" t="str">
            <v>-</v>
          </cell>
          <cell r="CQ75" t="str">
            <v>-</v>
          </cell>
          <cell r="CR75" t="str">
            <v>-</v>
          </cell>
          <cell r="CS75" t="str">
            <v>-</v>
          </cell>
          <cell r="CT75" t="str">
            <v>-</v>
          </cell>
          <cell r="CU75" t="str">
            <v>-</v>
          </cell>
          <cell r="CV75" t="str">
            <v>-</v>
          </cell>
          <cell r="CW75" t="str">
            <v>-</v>
          </cell>
          <cell r="CX75" t="str">
            <v>-</v>
          </cell>
          <cell r="CY75">
            <v>0</v>
          </cell>
          <cell r="CZ75">
            <v>0</v>
          </cell>
        </row>
        <row r="76">
          <cell r="C76" t="str">
            <v>003_REMANEJAR_R-24a_SUPORTE E PLACA_Ø = 1,00_38+11,97</v>
          </cell>
          <cell r="D76" t="str">
            <v>003</v>
          </cell>
          <cell r="E76" t="str">
            <v>ENG-DE-SPD299333-299.300-628-L01_003</v>
          </cell>
          <cell r="F76" t="str">
            <v>38+11,97</v>
          </cell>
          <cell r="G76" t="str">
            <v>DISPOSITIVO</v>
          </cell>
          <cell r="H76" t="str">
            <v>REMANEJAR</v>
          </cell>
          <cell r="I76" t="str">
            <v>SUPORTE E PLACA</v>
          </cell>
          <cell r="J76" t="str">
            <v>R-24a</v>
          </cell>
          <cell r="K76">
            <v>1</v>
          </cell>
          <cell r="L76" t="str">
            <v>-</v>
          </cell>
          <cell r="M76" t="str">
            <v>SOLO</v>
          </cell>
          <cell r="N76" t="str">
            <v>R</v>
          </cell>
          <cell r="O76" t="str">
            <v>Circ</v>
          </cell>
          <cell r="P76" t="str">
            <v>Ø = 1,00</v>
          </cell>
          <cell r="Q76">
            <v>0</v>
          </cell>
          <cell r="R76">
            <v>1</v>
          </cell>
          <cell r="S76">
            <v>0.79</v>
          </cell>
          <cell r="T76">
            <v>0.79</v>
          </cell>
          <cell r="U76" t="str">
            <v>PM</v>
          </cell>
          <cell r="V76" t="str">
            <v>PERFIL DE MADEIRA</v>
          </cell>
          <cell r="W76">
            <v>3.5</v>
          </cell>
          <cell r="X76">
            <v>1</v>
          </cell>
          <cell r="Y76" t="str">
            <v>-</v>
          </cell>
          <cell r="Z76">
            <v>3.5</v>
          </cell>
          <cell r="AA76" t="str">
            <v>-</v>
          </cell>
          <cell r="AB76" t="str">
            <v>-</v>
          </cell>
          <cell r="AC76">
            <v>0</v>
          </cell>
          <cell r="AD76">
            <v>0</v>
          </cell>
          <cell r="AE76">
            <v>0</v>
          </cell>
          <cell r="AF76" t="str">
            <v>-</v>
          </cell>
          <cell r="AG76" t="str">
            <v>-</v>
          </cell>
          <cell r="AH76" t="str">
            <v>-</v>
          </cell>
          <cell r="AI76" t="str">
            <v>-</v>
          </cell>
          <cell r="AJ76" t="str">
            <v>-</v>
          </cell>
          <cell r="AK76" t="str">
            <v>-</v>
          </cell>
          <cell r="AL76" t="str">
            <v>-</v>
          </cell>
          <cell r="AM76" t="str">
            <v>-</v>
          </cell>
          <cell r="AN76" t="str">
            <v>-</v>
          </cell>
          <cell r="AO76" t="str">
            <v>-</v>
          </cell>
          <cell r="AP76">
            <v>0</v>
          </cell>
          <cell r="AQ76">
            <v>1</v>
          </cell>
          <cell r="AR76">
            <v>0</v>
          </cell>
          <cell r="AS76">
            <v>0</v>
          </cell>
          <cell r="AT76">
            <v>0.79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.79</v>
          </cell>
          <cell r="BA76">
            <v>0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1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 t="str">
            <v>-</v>
          </cell>
          <cell r="CN76" t="str">
            <v>-</v>
          </cell>
          <cell r="CO76" t="str">
            <v>-</v>
          </cell>
          <cell r="CP76" t="str">
            <v>-</v>
          </cell>
          <cell r="CQ76" t="str">
            <v>-</v>
          </cell>
          <cell r="CR76" t="str">
            <v>-</v>
          </cell>
          <cell r="CS76" t="str">
            <v>-</v>
          </cell>
          <cell r="CT76" t="str">
            <v>-</v>
          </cell>
          <cell r="CU76">
            <v>3.5</v>
          </cell>
          <cell r="CV76" t="str">
            <v>-</v>
          </cell>
          <cell r="CW76" t="str">
            <v>-</v>
          </cell>
          <cell r="CX76" t="str">
            <v>-</v>
          </cell>
          <cell r="CY76">
            <v>0</v>
          </cell>
          <cell r="CZ76">
            <v>0</v>
          </cell>
        </row>
        <row r="77">
          <cell r="C77" t="str">
            <v>003_REMANEJAR_R-24a_SUPORTE E PLACA_Ø = 1,00_37+6,15</v>
          </cell>
          <cell r="D77" t="str">
            <v>003</v>
          </cell>
          <cell r="E77" t="str">
            <v>ENG-DE-SPD299333-299.300-628-L01_003</v>
          </cell>
          <cell r="F77" t="str">
            <v>37+6,15</v>
          </cell>
          <cell r="G77" t="str">
            <v>DISPOSITIVO</v>
          </cell>
          <cell r="H77" t="str">
            <v>REMANEJAR</v>
          </cell>
          <cell r="I77" t="str">
            <v>SUPORTE E PLACA</v>
          </cell>
          <cell r="J77" t="str">
            <v>R-24a</v>
          </cell>
          <cell r="K77">
            <v>1</v>
          </cell>
          <cell r="L77" t="str">
            <v>-</v>
          </cell>
          <cell r="M77" t="str">
            <v>SOLO</v>
          </cell>
          <cell r="N77" t="str">
            <v>R</v>
          </cell>
          <cell r="O77" t="str">
            <v>Circ</v>
          </cell>
          <cell r="P77" t="str">
            <v>Ø = 1,00</v>
          </cell>
          <cell r="Q77">
            <v>0</v>
          </cell>
          <cell r="R77">
            <v>1</v>
          </cell>
          <cell r="S77">
            <v>0.79</v>
          </cell>
          <cell r="T77">
            <v>0.79</v>
          </cell>
          <cell r="U77" t="str">
            <v>PM</v>
          </cell>
          <cell r="V77" t="str">
            <v>PERFIL DE MADEIRA</v>
          </cell>
          <cell r="W77">
            <v>3.5</v>
          </cell>
          <cell r="X77">
            <v>1</v>
          </cell>
          <cell r="Y77" t="str">
            <v>-</v>
          </cell>
          <cell r="Z77">
            <v>3.5</v>
          </cell>
          <cell r="AA77" t="str">
            <v>-</v>
          </cell>
          <cell r="AB77" t="str">
            <v>-</v>
          </cell>
          <cell r="AC77">
            <v>0</v>
          </cell>
          <cell r="AD77">
            <v>0</v>
          </cell>
          <cell r="AE77">
            <v>0</v>
          </cell>
          <cell r="AF77" t="str">
            <v>-</v>
          </cell>
          <cell r="AG77" t="str">
            <v>-</v>
          </cell>
          <cell r="AH77" t="str">
            <v>-</v>
          </cell>
          <cell r="AI77" t="str">
            <v>-</v>
          </cell>
          <cell r="AJ77" t="str">
            <v>-</v>
          </cell>
          <cell r="AK77" t="str">
            <v>-</v>
          </cell>
          <cell r="AL77" t="str">
            <v>-</v>
          </cell>
          <cell r="AM77" t="str">
            <v>-</v>
          </cell>
          <cell r="AN77" t="str">
            <v>-</v>
          </cell>
          <cell r="AO77" t="str">
            <v>-</v>
          </cell>
          <cell r="AP77">
            <v>0</v>
          </cell>
          <cell r="AQ77">
            <v>1</v>
          </cell>
          <cell r="AR77">
            <v>0</v>
          </cell>
          <cell r="AS77">
            <v>0</v>
          </cell>
          <cell r="AT77">
            <v>0.79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.79</v>
          </cell>
          <cell r="BA77">
            <v>0</v>
          </cell>
          <cell r="BB77">
            <v>0</v>
          </cell>
          <cell r="BC77">
            <v>1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1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 t="str">
            <v>-</v>
          </cell>
          <cell r="CN77" t="str">
            <v>-</v>
          </cell>
          <cell r="CO77" t="str">
            <v>-</v>
          </cell>
          <cell r="CP77" t="str">
            <v>-</v>
          </cell>
          <cell r="CQ77" t="str">
            <v>-</v>
          </cell>
          <cell r="CR77" t="str">
            <v>-</v>
          </cell>
          <cell r="CS77" t="str">
            <v>-</v>
          </cell>
          <cell r="CT77" t="str">
            <v>-</v>
          </cell>
          <cell r="CU77">
            <v>3.5</v>
          </cell>
          <cell r="CV77" t="str">
            <v>-</v>
          </cell>
          <cell r="CW77" t="str">
            <v>-</v>
          </cell>
          <cell r="CX77" t="str">
            <v>-</v>
          </cell>
          <cell r="CY77">
            <v>0</v>
          </cell>
          <cell r="CZ77">
            <v>0</v>
          </cell>
        </row>
        <row r="78">
          <cell r="C78" t="str">
            <v>004_COLOCAR_I-102_SUPORTE E PLACA_5,00x3,50_15095+19,30</v>
          </cell>
          <cell r="D78" t="str">
            <v>004</v>
          </cell>
          <cell r="E78" t="str">
            <v>ENG-DE-SPD299333-299.300-628-L01_004</v>
          </cell>
          <cell r="F78" t="str">
            <v>15095+19,30</v>
          </cell>
          <cell r="G78" t="str">
            <v>LESTE</v>
          </cell>
          <cell r="H78" t="str">
            <v>COLOCAR</v>
          </cell>
          <cell r="I78" t="str">
            <v>SUPORTE E PLACA</v>
          </cell>
          <cell r="J78" t="str">
            <v>I-102</v>
          </cell>
          <cell r="K78">
            <v>1</v>
          </cell>
          <cell r="L78" t="str">
            <v>E-1</v>
          </cell>
          <cell r="M78" t="str">
            <v>AÉREA</v>
          </cell>
          <cell r="N78" t="str">
            <v>I</v>
          </cell>
          <cell r="O78" t="str">
            <v>Ret</v>
          </cell>
          <cell r="P78" t="str">
            <v>5,00x3,50</v>
          </cell>
          <cell r="Q78">
            <v>5</v>
          </cell>
          <cell r="R78">
            <v>3.5</v>
          </cell>
          <cell r="S78">
            <v>17.5</v>
          </cell>
          <cell r="T78">
            <v>17.5</v>
          </cell>
          <cell r="U78" t="str">
            <v>PO</v>
          </cell>
          <cell r="V78" t="str">
            <v>PÓRTICO</v>
          </cell>
          <cell r="W78" t="str">
            <v>-</v>
          </cell>
          <cell r="X78" t="str">
            <v>-</v>
          </cell>
          <cell r="Y78">
            <v>1</v>
          </cell>
          <cell r="Z78" t="str">
            <v>-</v>
          </cell>
          <cell r="AA78" t="str">
            <v>-</v>
          </cell>
          <cell r="AB78" t="str">
            <v>-</v>
          </cell>
          <cell r="AC78">
            <v>0</v>
          </cell>
          <cell r="AD78">
            <v>0</v>
          </cell>
          <cell r="AE78">
            <v>0</v>
          </cell>
          <cell r="AF78" t="str">
            <v>E-1</v>
          </cell>
          <cell r="AG78" t="str">
            <v>-</v>
          </cell>
          <cell r="AH78" t="str">
            <v>-</v>
          </cell>
          <cell r="AI78" t="str">
            <v>-</v>
          </cell>
          <cell r="AJ78" t="str">
            <v>-</v>
          </cell>
          <cell r="AK78" t="str">
            <v>-</v>
          </cell>
          <cell r="AL78" t="str">
            <v>-</v>
          </cell>
          <cell r="AM78" t="str">
            <v>-</v>
          </cell>
          <cell r="AN78" t="str">
            <v>-</v>
          </cell>
          <cell r="AO78" t="str">
            <v>-</v>
          </cell>
          <cell r="AP78">
            <v>1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17.5</v>
          </cell>
          <cell r="AW78">
            <v>0</v>
          </cell>
          <cell r="AX78">
            <v>0</v>
          </cell>
          <cell r="AY78">
            <v>17.5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1</v>
          </cell>
          <cell r="BF78">
            <v>0</v>
          </cell>
          <cell r="BG78">
            <v>0</v>
          </cell>
          <cell r="BH78">
            <v>1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1</v>
          </cell>
          <cell r="BX78">
            <v>0</v>
          </cell>
          <cell r="BY78">
            <v>0</v>
          </cell>
          <cell r="BZ78">
            <v>17.5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 t="str">
            <v>-</v>
          </cell>
          <cell r="CN78" t="str">
            <v>-</v>
          </cell>
          <cell r="CO78" t="str">
            <v>-</v>
          </cell>
          <cell r="CP78" t="str">
            <v>-</v>
          </cell>
          <cell r="CQ78" t="str">
            <v>-</v>
          </cell>
          <cell r="CR78" t="str">
            <v>-</v>
          </cell>
          <cell r="CS78" t="str">
            <v>-</v>
          </cell>
          <cell r="CT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  <cell r="CY78">
            <v>0</v>
          </cell>
          <cell r="CZ78">
            <v>0</v>
          </cell>
        </row>
        <row r="79">
          <cell r="C79" t="str">
            <v>004_COLOCAR_I-110_PLACA_5,00x2,00_15095+19,30</v>
          </cell>
          <cell r="D79" t="str">
            <v>004</v>
          </cell>
          <cell r="E79" t="str">
            <v>ENG-DE-SPD299333-299.300-628-L01_004</v>
          </cell>
          <cell r="F79" t="str">
            <v>15095+19,30</v>
          </cell>
          <cell r="G79" t="str">
            <v>LESTE</v>
          </cell>
          <cell r="H79" t="str">
            <v>COLOCAR</v>
          </cell>
          <cell r="I79" t="str">
            <v>PLACA</v>
          </cell>
          <cell r="J79" t="str">
            <v>I-110</v>
          </cell>
          <cell r="K79">
            <v>1</v>
          </cell>
          <cell r="L79" t="str">
            <v>E-1</v>
          </cell>
          <cell r="M79" t="str">
            <v>AÉREA</v>
          </cell>
          <cell r="N79" t="str">
            <v>I</v>
          </cell>
          <cell r="O79" t="str">
            <v>Ret</v>
          </cell>
          <cell r="P79" t="str">
            <v>5,00x2,00</v>
          </cell>
          <cell r="Q79">
            <v>5</v>
          </cell>
          <cell r="R79">
            <v>2</v>
          </cell>
          <cell r="S79">
            <v>10</v>
          </cell>
          <cell r="T79">
            <v>10</v>
          </cell>
          <cell r="U79" t="str">
            <v>PO</v>
          </cell>
          <cell r="V79" t="str">
            <v>PÓRTICO</v>
          </cell>
          <cell r="W79" t="str">
            <v>-</v>
          </cell>
          <cell r="X79" t="str">
            <v>-</v>
          </cell>
          <cell r="Y79">
            <v>1</v>
          </cell>
          <cell r="Z79" t="str">
            <v>-</v>
          </cell>
          <cell r="AA79" t="str">
            <v>-</v>
          </cell>
          <cell r="AB79" t="str">
            <v>-</v>
          </cell>
          <cell r="AC79">
            <v>0</v>
          </cell>
          <cell r="AD79">
            <v>0</v>
          </cell>
          <cell r="AE79">
            <v>0</v>
          </cell>
          <cell r="AF79" t="str">
            <v>E-1</v>
          </cell>
          <cell r="AG79" t="str">
            <v>-</v>
          </cell>
          <cell r="AH79" t="str">
            <v>-</v>
          </cell>
          <cell r="AI79" t="str">
            <v>-</v>
          </cell>
          <cell r="AJ79" t="str">
            <v>-</v>
          </cell>
          <cell r="AK79" t="str">
            <v>-</v>
          </cell>
          <cell r="AL79" t="str">
            <v>-</v>
          </cell>
          <cell r="AM79" t="str">
            <v>-</v>
          </cell>
          <cell r="AN79" t="str">
            <v>-</v>
          </cell>
          <cell r="AO79" t="str">
            <v>-</v>
          </cell>
          <cell r="AP79">
            <v>1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10</v>
          </cell>
          <cell r="AW79">
            <v>0</v>
          </cell>
          <cell r="AX79">
            <v>0</v>
          </cell>
          <cell r="AY79">
            <v>1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1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 t="str">
            <v>-</v>
          </cell>
          <cell r="CN79" t="str">
            <v>-</v>
          </cell>
          <cell r="CO79" t="str">
            <v>-</v>
          </cell>
          <cell r="CP79" t="str">
            <v>-</v>
          </cell>
          <cell r="CQ79" t="str">
            <v>-</v>
          </cell>
          <cell r="CR79" t="str">
            <v>-</v>
          </cell>
          <cell r="CS79" t="str">
            <v>-</v>
          </cell>
          <cell r="CT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  <cell r="CY79">
            <v>0</v>
          </cell>
          <cell r="CZ79">
            <v>0</v>
          </cell>
        </row>
        <row r="80">
          <cell r="C80" t="str">
            <v>004_COLOCAR_I-103_SUPORTE E PLACA_2,00x1,50_15070+0,00</v>
          </cell>
          <cell r="D80" t="str">
            <v>004</v>
          </cell>
          <cell r="E80" t="str">
            <v>ENG-DE-SPD299333-299.300-628-L01_004</v>
          </cell>
          <cell r="F80" t="str">
            <v>15070+0,00</v>
          </cell>
          <cell r="G80" t="str">
            <v>LESTE</v>
          </cell>
          <cell r="H80" t="str">
            <v>COLOCAR</v>
          </cell>
          <cell r="I80" t="str">
            <v>SUPORTE E PLACA</v>
          </cell>
          <cell r="J80" t="str">
            <v>I-103</v>
          </cell>
          <cell r="K80">
            <v>1</v>
          </cell>
          <cell r="L80" t="str">
            <v>E-1</v>
          </cell>
          <cell r="M80" t="str">
            <v>AÉREA</v>
          </cell>
          <cell r="N80" t="str">
            <v>I</v>
          </cell>
          <cell r="O80" t="str">
            <v>Ret</v>
          </cell>
          <cell r="P80" t="str">
            <v>2,00x1,50</v>
          </cell>
          <cell r="Q80">
            <v>2</v>
          </cell>
          <cell r="R80">
            <v>1.5</v>
          </cell>
          <cell r="S80">
            <v>3</v>
          </cell>
          <cell r="T80">
            <v>3</v>
          </cell>
          <cell r="U80" t="str">
            <v>PE</v>
          </cell>
          <cell r="V80" t="str">
            <v>PE-8x8cm</v>
          </cell>
          <cell r="W80">
            <v>4</v>
          </cell>
          <cell r="X80">
            <v>2</v>
          </cell>
          <cell r="Y80" t="str">
            <v>-</v>
          </cell>
          <cell r="Z80">
            <v>8</v>
          </cell>
          <cell r="AA80" t="str">
            <v>-</v>
          </cell>
          <cell r="AB80" t="str">
            <v>-</v>
          </cell>
          <cell r="AC80">
            <v>0</v>
          </cell>
          <cell r="AD80">
            <v>0</v>
          </cell>
          <cell r="AE80">
            <v>0</v>
          </cell>
          <cell r="AF80" t="str">
            <v>E-1</v>
          </cell>
          <cell r="AG80" t="str">
            <v>-</v>
          </cell>
          <cell r="AH80" t="str">
            <v>-</v>
          </cell>
          <cell r="AI80" t="str">
            <v>-</v>
          </cell>
          <cell r="AJ80" t="str">
            <v>-</v>
          </cell>
          <cell r="AK80" t="str">
            <v>-</v>
          </cell>
          <cell r="AL80" t="str">
            <v>-</v>
          </cell>
          <cell r="AM80" t="str">
            <v>-</v>
          </cell>
          <cell r="AN80" t="str">
            <v>-</v>
          </cell>
          <cell r="AO80" t="str">
            <v>-</v>
          </cell>
          <cell r="AP80">
            <v>1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3</v>
          </cell>
          <cell r="AW80">
            <v>0</v>
          </cell>
          <cell r="AX80">
            <v>0</v>
          </cell>
          <cell r="AY80">
            <v>3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 t="e">
            <v>#VALUE!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1</v>
          </cell>
          <cell r="BX80">
            <v>0</v>
          </cell>
          <cell r="BY80">
            <v>0</v>
          </cell>
          <cell r="BZ80">
            <v>3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 t="str">
            <v>-</v>
          </cell>
          <cell r="CN80" t="str">
            <v>-</v>
          </cell>
          <cell r="CO80">
            <v>8</v>
          </cell>
          <cell r="CP80" t="str">
            <v>-</v>
          </cell>
          <cell r="CQ80" t="str">
            <v>-</v>
          </cell>
          <cell r="CR80" t="str">
            <v>-</v>
          </cell>
          <cell r="CS80" t="str">
            <v>-</v>
          </cell>
          <cell r="CT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  <cell r="CY80">
            <v>0</v>
          </cell>
          <cell r="CZ80">
            <v>0</v>
          </cell>
        </row>
        <row r="81">
          <cell r="C81" t="str">
            <v>004_COLOCAR_I-105_SUPORTE E PLACA_5,00x3,50_15044+3,50</v>
          </cell>
          <cell r="D81" t="str">
            <v>004</v>
          </cell>
          <cell r="E81" t="str">
            <v>ENG-DE-SPD299333-299.300-628-L01_004</v>
          </cell>
          <cell r="F81" t="str">
            <v>15044+3,50</v>
          </cell>
          <cell r="G81" t="str">
            <v>LESTE</v>
          </cell>
          <cell r="H81" t="str">
            <v>COLOCAR</v>
          </cell>
          <cell r="I81" t="str">
            <v>SUPORTE E PLACA</v>
          </cell>
          <cell r="J81" t="str">
            <v>I-105</v>
          </cell>
          <cell r="K81">
            <v>1</v>
          </cell>
          <cell r="L81" t="str">
            <v>E-1</v>
          </cell>
          <cell r="M81" t="str">
            <v>AÉREA</v>
          </cell>
          <cell r="N81" t="str">
            <v>I</v>
          </cell>
          <cell r="O81" t="str">
            <v>Ret</v>
          </cell>
          <cell r="P81" t="str">
            <v>5,00x3,50</v>
          </cell>
          <cell r="Q81">
            <v>5</v>
          </cell>
          <cell r="R81">
            <v>3.5</v>
          </cell>
          <cell r="S81">
            <v>17.5</v>
          </cell>
          <cell r="T81">
            <v>17.5</v>
          </cell>
          <cell r="U81" t="str">
            <v>SP</v>
          </cell>
          <cell r="V81" t="str">
            <v>SEMI PÓRTICO</v>
          </cell>
          <cell r="W81" t="str">
            <v>-</v>
          </cell>
          <cell r="X81" t="str">
            <v>-</v>
          </cell>
          <cell r="Y81">
            <v>1</v>
          </cell>
          <cell r="Z81" t="str">
            <v>-</v>
          </cell>
          <cell r="AA81" t="str">
            <v>-</v>
          </cell>
          <cell r="AB81" t="str">
            <v>-</v>
          </cell>
          <cell r="AC81">
            <v>0</v>
          </cell>
          <cell r="AD81">
            <v>0</v>
          </cell>
          <cell r="AE81">
            <v>0</v>
          </cell>
          <cell r="AF81" t="str">
            <v>E-1</v>
          </cell>
          <cell r="AG81" t="str">
            <v>-</v>
          </cell>
          <cell r="AH81" t="str">
            <v>-</v>
          </cell>
          <cell r="AI81" t="str">
            <v>-</v>
          </cell>
          <cell r="AJ81" t="str">
            <v>-</v>
          </cell>
          <cell r="AK81" t="str">
            <v>-</v>
          </cell>
          <cell r="AL81" t="str">
            <v>-</v>
          </cell>
          <cell r="AM81" t="str">
            <v>-</v>
          </cell>
          <cell r="AN81" t="str">
            <v>-</v>
          </cell>
          <cell r="AO81" t="str">
            <v>-</v>
          </cell>
          <cell r="AP81">
            <v>1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17.5</v>
          </cell>
          <cell r="AW81">
            <v>0</v>
          </cell>
          <cell r="AX81">
            <v>0</v>
          </cell>
          <cell r="AY81">
            <v>17.5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1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1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1</v>
          </cell>
          <cell r="BX81">
            <v>0</v>
          </cell>
          <cell r="BY81">
            <v>0</v>
          </cell>
          <cell r="BZ81">
            <v>17.5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 t="str">
            <v>-</v>
          </cell>
          <cell r="CN81" t="str">
            <v>-</v>
          </cell>
          <cell r="CO81" t="str">
            <v>-</v>
          </cell>
          <cell r="CP81" t="str">
            <v>-</v>
          </cell>
          <cell r="CQ81" t="str">
            <v>-</v>
          </cell>
          <cell r="CR81" t="str">
            <v>-</v>
          </cell>
          <cell r="CS81" t="str">
            <v>-</v>
          </cell>
          <cell r="CT81" t="str">
            <v>-</v>
          </cell>
          <cell r="CU81" t="str">
            <v>-</v>
          </cell>
          <cell r="CV81" t="str">
            <v>-</v>
          </cell>
          <cell r="CW81" t="str">
            <v>-</v>
          </cell>
          <cell r="CX81" t="str">
            <v>-</v>
          </cell>
          <cell r="CY81">
            <v>0</v>
          </cell>
          <cell r="CZ81">
            <v>0</v>
          </cell>
        </row>
        <row r="82">
          <cell r="C82" t="str">
            <v>004_COLOCAR_I-109_SUPORTE E PLACA_4,00x2,00_15029+12,00</v>
          </cell>
          <cell r="D82" t="str">
            <v>004</v>
          </cell>
          <cell r="E82" t="str">
            <v>ENG-DE-SPD299333-299.300-628-L01_004</v>
          </cell>
          <cell r="F82" t="str">
            <v>15029+12,00</v>
          </cell>
          <cell r="G82" t="str">
            <v>OESTE</v>
          </cell>
          <cell r="H82" t="str">
            <v>COLOCAR</v>
          </cell>
          <cell r="I82" t="str">
            <v>SUPORTE E PLACA</v>
          </cell>
          <cell r="J82" t="str">
            <v>I-109</v>
          </cell>
          <cell r="K82">
            <v>1</v>
          </cell>
          <cell r="L82" t="str">
            <v>E-2</v>
          </cell>
          <cell r="M82" t="str">
            <v>SOLO</v>
          </cell>
          <cell r="N82" t="str">
            <v>I</v>
          </cell>
          <cell r="O82" t="str">
            <v>Ret</v>
          </cell>
          <cell r="P82" t="str">
            <v>4,00x2,00</v>
          </cell>
          <cell r="Q82">
            <v>4</v>
          </cell>
          <cell r="R82">
            <v>2</v>
          </cell>
          <cell r="S82">
            <v>8</v>
          </cell>
          <cell r="T82">
            <v>8</v>
          </cell>
          <cell r="U82" t="str">
            <v>PE</v>
          </cell>
          <cell r="V82" t="str">
            <v>PE-10x10cm</v>
          </cell>
          <cell r="W82">
            <v>4.5</v>
          </cell>
          <cell r="X82">
            <v>2</v>
          </cell>
          <cell r="Y82" t="str">
            <v>-</v>
          </cell>
          <cell r="Z82">
            <v>9</v>
          </cell>
          <cell r="AA82" t="str">
            <v>-</v>
          </cell>
          <cell r="AB82" t="str">
            <v>-</v>
          </cell>
          <cell r="AC82">
            <v>0</v>
          </cell>
          <cell r="AD82">
            <v>0</v>
          </cell>
          <cell r="AE82">
            <v>0</v>
          </cell>
          <cell r="AF82" t="str">
            <v>-</v>
          </cell>
          <cell r="AG82" t="str">
            <v>E-2</v>
          </cell>
          <cell r="AH82" t="str">
            <v>-</v>
          </cell>
          <cell r="AI82" t="str">
            <v>-</v>
          </cell>
          <cell r="AJ82" t="str">
            <v>-</v>
          </cell>
          <cell r="AK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>
            <v>1</v>
          </cell>
          <cell r="AQ82">
            <v>0</v>
          </cell>
          <cell r="AR82">
            <v>0</v>
          </cell>
          <cell r="AS82">
            <v>8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8</v>
          </cell>
          <cell r="AZ82">
            <v>0</v>
          </cell>
          <cell r="BA82">
            <v>0</v>
          </cell>
          <cell r="BB82">
            <v>2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1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8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 t="str">
            <v>-</v>
          </cell>
          <cell r="CN82" t="str">
            <v>-</v>
          </cell>
          <cell r="CO82">
            <v>9</v>
          </cell>
          <cell r="CP82" t="str">
            <v>-</v>
          </cell>
          <cell r="CQ82" t="str">
            <v>-</v>
          </cell>
          <cell r="CR82" t="str">
            <v>-</v>
          </cell>
          <cell r="CS82" t="str">
            <v>-</v>
          </cell>
          <cell r="CT82" t="str">
            <v>-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  <cell r="CY82">
            <v>0</v>
          </cell>
          <cell r="CZ82">
            <v>0</v>
          </cell>
        </row>
        <row r="83">
          <cell r="C83" t="str">
            <v>004_COLOCAR_I-106_SUPORTE E PLACA_2,00x1,50_15011+0,00</v>
          </cell>
          <cell r="D83" t="str">
            <v>004</v>
          </cell>
          <cell r="E83" t="str">
            <v>ENG-DE-SPD299333-299.300-628-L01_004</v>
          </cell>
          <cell r="F83" t="str">
            <v>15011+0,00</v>
          </cell>
          <cell r="G83" t="str">
            <v>LESTE</v>
          </cell>
          <cell r="H83" t="str">
            <v>COLOCAR</v>
          </cell>
          <cell r="I83" t="str">
            <v>SUPORTE E PLACA</v>
          </cell>
          <cell r="J83" t="str">
            <v>I-106</v>
          </cell>
          <cell r="K83">
            <v>1</v>
          </cell>
          <cell r="L83" t="str">
            <v>E-2</v>
          </cell>
          <cell r="M83" t="str">
            <v>SOLO</v>
          </cell>
          <cell r="N83" t="str">
            <v>I</v>
          </cell>
          <cell r="O83" t="str">
            <v>Ret</v>
          </cell>
          <cell r="P83" t="str">
            <v>2,00x1,50</v>
          </cell>
          <cell r="Q83">
            <v>2</v>
          </cell>
          <cell r="R83">
            <v>1.5</v>
          </cell>
          <cell r="S83">
            <v>3</v>
          </cell>
          <cell r="T83">
            <v>3</v>
          </cell>
          <cell r="U83" t="str">
            <v>PE</v>
          </cell>
          <cell r="V83" t="str">
            <v>PE-8x8cm</v>
          </cell>
          <cell r="W83">
            <v>4</v>
          </cell>
          <cell r="X83">
            <v>2</v>
          </cell>
          <cell r="Y83" t="str">
            <v>-</v>
          </cell>
          <cell r="Z83">
            <v>8</v>
          </cell>
          <cell r="AA83" t="str">
            <v>-</v>
          </cell>
          <cell r="AB83" t="str">
            <v>-</v>
          </cell>
          <cell r="AC83">
            <v>0</v>
          </cell>
          <cell r="AD83">
            <v>0</v>
          </cell>
          <cell r="AE83">
            <v>0</v>
          </cell>
          <cell r="AF83" t="str">
            <v>-</v>
          </cell>
          <cell r="AG83" t="str">
            <v>E-2</v>
          </cell>
          <cell r="AH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>
            <v>1</v>
          </cell>
          <cell r="AQ83">
            <v>0</v>
          </cell>
          <cell r="AR83">
            <v>0</v>
          </cell>
          <cell r="AS83">
            <v>3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3</v>
          </cell>
          <cell r="AZ83">
            <v>0</v>
          </cell>
          <cell r="BA83">
            <v>0</v>
          </cell>
          <cell r="BB83">
            <v>2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1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3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 t="str">
            <v>-</v>
          </cell>
          <cell r="CN83" t="str">
            <v>-</v>
          </cell>
          <cell r="CO83">
            <v>8</v>
          </cell>
          <cell r="CP83" t="str">
            <v>-</v>
          </cell>
          <cell r="CQ83" t="str">
            <v>-</v>
          </cell>
          <cell r="CR83" t="str">
            <v>-</v>
          </cell>
          <cell r="CS83" t="str">
            <v>-</v>
          </cell>
          <cell r="CT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  <cell r="CY83">
            <v>0</v>
          </cell>
          <cell r="CZ83">
            <v>0</v>
          </cell>
        </row>
        <row r="84">
          <cell r="C84" t="str">
            <v>004_COLOCAR_R-19-80_SUPORTE E PLACA_0,00x1,20_15007+12,00</v>
          </cell>
          <cell r="D84" t="str">
            <v>004</v>
          </cell>
          <cell r="E84" t="str">
            <v>ENG-DE-SPD299333-299.300-628-L01_004</v>
          </cell>
          <cell r="F84" t="str">
            <v>15007+12,00</v>
          </cell>
          <cell r="G84" t="str">
            <v>OESTE</v>
          </cell>
          <cell r="H84" t="str">
            <v>COLOCAR</v>
          </cell>
          <cell r="I84" t="str">
            <v>SUPORTE E PLACA</v>
          </cell>
          <cell r="J84" t="str">
            <v>R-19-80</v>
          </cell>
          <cell r="K84">
            <v>1</v>
          </cell>
          <cell r="L84" t="str">
            <v>-</v>
          </cell>
          <cell r="M84" t="str">
            <v>SOLO</v>
          </cell>
          <cell r="N84" t="str">
            <v>R</v>
          </cell>
          <cell r="O84" t="str">
            <v>Ret</v>
          </cell>
          <cell r="P84" t="str">
            <v>0,00x1,20</v>
          </cell>
          <cell r="Q84">
            <v>0</v>
          </cell>
          <cell r="R84">
            <v>1.2</v>
          </cell>
          <cell r="S84">
            <v>0</v>
          </cell>
          <cell r="T84">
            <v>0</v>
          </cell>
          <cell r="U84" t="str">
            <v>PE</v>
          </cell>
          <cell r="V84" t="e">
            <v>#N/A</v>
          </cell>
          <cell r="W84">
            <v>3.7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>
            <v>0</v>
          </cell>
          <cell r="AD84">
            <v>0</v>
          </cell>
          <cell r="AE84">
            <v>0</v>
          </cell>
          <cell r="AF84" t="str">
            <v>-</v>
          </cell>
          <cell r="AG84" t="str">
            <v>-</v>
          </cell>
          <cell r="AH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>
            <v>1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 t="e">
            <v>#VALUE!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1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 t="str">
            <v>-</v>
          </cell>
          <cell r="CN84" t="str">
            <v>-</v>
          </cell>
          <cell r="CO84" t="str">
            <v>-</v>
          </cell>
          <cell r="CP84" t="str">
            <v>-</v>
          </cell>
          <cell r="CQ84" t="str">
            <v>-</v>
          </cell>
          <cell r="CR84" t="str">
            <v>-</v>
          </cell>
          <cell r="CS84" t="str">
            <v>-</v>
          </cell>
          <cell r="CT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  <cell r="CY84">
            <v>0</v>
          </cell>
          <cell r="CZ84">
            <v>0</v>
          </cell>
        </row>
        <row r="85">
          <cell r="C85" t="str">
            <v>004_COLOCAR_I-108_SUPORTE E PLACA_6,00x3,00_14995+0,00</v>
          </cell>
          <cell r="D85" t="str">
            <v>004</v>
          </cell>
          <cell r="E85" t="str">
            <v>ENG-DE-SPD299333-299.300-628-L01_004</v>
          </cell>
          <cell r="F85" t="str">
            <v>14995+0,00</v>
          </cell>
          <cell r="G85" t="str">
            <v>LESTE</v>
          </cell>
          <cell r="H85" t="str">
            <v>COLOCAR</v>
          </cell>
          <cell r="I85" t="str">
            <v>SUPORTE E PLACA</v>
          </cell>
          <cell r="J85" t="str">
            <v>I-108</v>
          </cell>
          <cell r="K85">
            <v>1</v>
          </cell>
          <cell r="L85" t="str">
            <v>E-1</v>
          </cell>
          <cell r="M85" t="str">
            <v>AÉREA</v>
          </cell>
          <cell r="N85" t="str">
            <v>I</v>
          </cell>
          <cell r="O85" t="str">
            <v>Ret</v>
          </cell>
          <cell r="P85" t="str">
            <v>6,00x3,00</v>
          </cell>
          <cell r="Q85">
            <v>6</v>
          </cell>
          <cell r="R85">
            <v>3</v>
          </cell>
          <cell r="S85">
            <v>18</v>
          </cell>
          <cell r="T85">
            <v>18</v>
          </cell>
          <cell r="U85" t="str">
            <v>SP</v>
          </cell>
          <cell r="V85" t="str">
            <v>SEMI PÓRTICO</v>
          </cell>
          <cell r="W85" t="str">
            <v>-</v>
          </cell>
          <cell r="X85" t="str">
            <v>-</v>
          </cell>
          <cell r="Y85">
            <v>1</v>
          </cell>
          <cell r="Z85" t="str">
            <v>-</v>
          </cell>
          <cell r="AA85" t="str">
            <v>-</v>
          </cell>
          <cell r="AB85" t="str">
            <v>-</v>
          </cell>
          <cell r="AC85">
            <v>0</v>
          </cell>
          <cell r="AD85">
            <v>0</v>
          </cell>
          <cell r="AE85">
            <v>0</v>
          </cell>
          <cell r="AF85" t="str">
            <v>E-1</v>
          </cell>
          <cell r="AG85" t="str">
            <v>-</v>
          </cell>
          <cell r="AH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>
            <v>1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18</v>
          </cell>
          <cell r="AW85">
            <v>0</v>
          </cell>
          <cell r="AX85">
            <v>0</v>
          </cell>
          <cell r="AY85">
            <v>18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1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1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1</v>
          </cell>
          <cell r="BX85">
            <v>0</v>
          </cell>
          <cell r="BY85">
            <v>0</v>
          </cell>
          <cell r="BZ85">
            <v>18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 t="str">
            <v>-</v>
          </cell>
          <cell r="CN85" t="str">
            <v>-</v>
          </cell>
          <cell r="CO85" t="str">
            <v>-</v>
          </cell>
          <cell r="CP85" t="str">
            <v>-</v>
          </cell>
          <cell r="CQ85" t="str">
            <v>-</v>
          </cell>
          <cell r="CR85" t="str">
            <v>-</v>
          </cell>
          <cell r="CS85" t="str">
            <v>-</v>
          </cell>
          <cell r="CT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  <cell r="CY85">
            <v>0</v>
          </cell>
          <cell r="CZ85">
            <v>0</v>
          </cell>
        </row>
        <row r="86">
          <cell r="C86" t="str">
            <v>004_COLOCAR_I-107_SUPORTE E PLACA_2,00x1,00_14988+1,00</v>
          </cell>
          <cell r="D86" t="str">
            <v>004</v>
          </cell>
          <cell r="E86" t="str">
            <v>ENG-DE-SPD299333-299.300-628-L01_004</v>
          </cell>
          <cell r="F86" t="str">
            <v>14988+1,00</v>
          </cell>
          <cell r="G86" t="str">
            <v>LESTE</v>
          </cell>
          <cell r="H86" t="str">
            <v>COLOCAR</v>
          </cell>
          <cell r="I86" t="str">
            <v>SUPORTE E PLACA</v>
          </cell>
          <cell r="J86" t="str">
            <v>I-107</v>
          </cell>
          <cell r="K86">
            <v>1</v>
          </cell>
          <cell r="L86" t="str">
            <v>E-2</v>
          </cell>
          <cell r="M86" t="str">
            <v>SOLO</v>
          </cell>
          <cell r="N86" t="str">
            <v>I</v>
          </cell>
          <cell r="O86" t="str">
            <v>Ret</v>
          </cell>
          <cell r="P86" t="str">
            <v>2,00x1,00</v>
          </cell>
          <cell r="Q86">
            <v>2</v>
          </cell>
          <cell r="R86">
            <v>1</v>
          </cell>
          <cell r="S86">
            <v>2</v>
          </cell>
          <cell r="T86">
            <v>2</v>
          </cell>
          <cell r="U86" t="str">
            <v>PE</v>
          </cell>
          <cell r="V86" t="str">
            <v>PE-2,5pol</v>
          </cell>
          <cell r="W86">
            <v>3.5</v>
          </cell>
          <cell r="X86">
            <v>2</v>
          </cell>
          <cell r="Y86" t="str">
            <v>-</v>
          </cell>
          <cell r="Z86">
            <v>7</v>
          </cell>
          <cell r="AA86" t="str">
            <v>-</v>
          </cell>
          <cell r="AB86" t="str">
            <v>-</v>
          </cell>
          <cell r="AC86">
            <v>0</v>
          </cell>
          <cell r="AD86">
            <v>0</v>
          </cell>
          <cell r="AE86">
            <v>0</v>
          </cell>
          <cell r="AF86" t="str">
            <v>-</v>
          </cell>
          <cell r="AG86" t="str">
            <v>E-2</v>
          </cell>
          <cell r="AH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>
            <v>1</v>
          </cell>
          <cell r="AQ86">
            <v>0</v>
          </cell>
          <cell r="AR86">
            <v>0</v>
          </cell>
          <cell r="AS86">
            <v>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2</v>
          </cell>
          <cell r="AZ86">
            <v>0</v>
          </cell>
          <cell r="BA86">
            <v>0</v>
          </cell>
          <cell r="BB86">
            <v>2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1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2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 t="str">
            <v>-</v>
          </cell>
          <cell r="CN86" t="str">
            <v>-</v>
          </cell>
          <cell r="CO86">
            <v>7</v>
          </cell>
          <cell r="CP86" t="str">
            <v>-</v>
          </cell>
          <cell r="CQ86" t="str">
            <v>-</v>
          </cell>
          <cell r="CR86" t="str">
            <v>-</v>
          </cell>
          <cell r="CS86" t="str">
            <v>-</v>
          </cell>
          <cell r="CT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  <cell r="CY86">
            <v>0</v>
          </cell>
          <cell r="CZ86">
            <v>0</v>
          </cell>
        </row>
        <row r="87">
          <cell r="C87" t="str">
            <v>004_COLOCAR_II-1O_SUPORTE E PLACA_1,50x1,50_14987+8,60</v>
          </cell>
          <cell r="D87" t="str">
            <v>004</v>
          </cell>
          <cell r="E87" t="str">
            <v>ENG-DE-SPD299333-299.300-628-L01_004</v>
          </cell>
          <cell r="F87" t="str">
            <v>14987+8,60</v>
          </cell>
          <cell r="G87" t="str">
            <v>OESTE</v>
          </cell>
          <cell r="H87" t="str">
            <v>COLOCAR</v>
          </cell>
          <cell r="I87" t="str">
            <v>SUPORTE E PLACA</v>
          </cell>
          <cell r="J87" t="str">
            <v>II-1O</v>
          </cell>
          <cell r="K87">
            <v>1</v>
          </cell>
          <cell r="L87" t="str">
            <v>E-2</v>
          </cell>
          <cell r="M87" t="str">
            <v>SOLO</v>
          </cell>
          <cell r="N87" t="str">
            <v>I</v>
          </cell>
          <cell r="O87" t="str">
            <v>Ret</v>
          </cell>
          <cell r="P87" t="str">
            <v>1,50x1,50</v>
          </cell>
          <cell r="Q87">
            <v>1.5</v>
          </cell>
          <cell r="R87">
            <v>1.5</v>
          </cell>
          <cell r="S87">
            <v>2.25</v>
          </cell>
          <cell r="T87">
            <v>2.25</v>
          </cell>
          <cell r="U87" t="str">
            <v>PE</v>
          </cell>
          <cell r="V87" t="str">
            <v>PE-8x8cm</v>
          </cell>
          <cell r="W87">
            <v>4</v>
          </cell>
          <cell r="X87">
            <v>2</v>
          </cell>
          <cell r="Y87" t="str">
            <v>-</v>
          </cell>
          <cell r="Z87">
            <v>8</v>
          </cell>
          <cell r="AA87" t="str">
            <v>-</v>
          </cell>
          <cell r="AB87" t="str">
            <v>-</v>
          </cell>
          <cell r="AC87">
            <v>0</v>
          </cell>
          <cell r="AD87">
            <v>0</v>
          </cell>
          <cell r="AE87">
            <v>0</v>
          </cell>
          <cell r="AF87" t="str">
            <v>-</v>
          </cell>
          <cell r="AG87" t="str">
            <v>E-2</v>
          </cell>
          <cell r="AH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>
            <v>1</v>
          </cell>
          <cell r="AQ87">
            <v>0</v>
          </cell>
          <cell r="AR87">
            <v>0</v>
          </cell>
          <cell r="AS87">
            <v>2.25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2.25</v>
          </cell>
          <cell r="AZ87">
            <v>0</v>
          </cell>
          <cell r="BA87">
            <v>0</v>
          </cell>
          <cell r="BB87">
            <v>2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1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2.25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 t="str">
            <v>-</v>
          </cell>
          <cell r="CN87" t="str">
            <v>-</v>
          </cell>
          <cell r="CO87">
            <v>8</v>
          </cell>
          <cell r="CP87" t="str">
            <v>-</v>
          </cell>
          <cell r="CQ87" t="str">
            <v>-</v>
          </cell>
          <cell r="CR87" t="str">
            <v>-</v>
          </cell>
          <cell r="CS87" t="str">
            <v>-</v>
          </cell>
          <cell r="CT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  <cell r="CY87">
            <v>0</v>
          </cell>
          <cell r="CZ87">
            <v>0</v>
          </cell>
        </row>
        <row r="88">
          <cell r="C88" t="str">
            <v>004_COLOCAR_R-19-40_SUPORTE E PLACA_0,00x1,20_303+4,40</v>
          </cell>
          <cell r="D88" t="str">
            <v>004</v>
          </cell>
          <cell r="E88" t="str">
            <v>ENG-DE-SPD299333-299.300-628-L01_004</v>
          </cell>
          <cell r="F88" t="str">
            <v>303+4,40</v>
          </cell>
          <cell r="G88" t="str">
            <v>LESTE</v>
          </cell>
          <cell r="H88" t="str">
            <v>COLOCAR</v>
          </cell>
          <cell r="I88" t="str">
            <v>SUPORTE E PLACA</v>
          </cell>
          <cell r="J88" t="str">
            <v>R-19-40</v>
          </cell>
          <cell r="K88">
            <v>1</v>
          </cell>
          <cell r="L88" t="str">
            <v>-</v>
          </cell>
          <cell r="M88" t="str">
            <v>SOLO</v>
          </cell>
          <cell r="N88" t="str">
            <v>R</v>
          </cell>
          <cell r="O88" t="str">
            <v>Ret</v>
          </cell>
          <cell r="P88" t="str">
            <v>0,00x1,20</v>
          </cell>
          <cell r="Q88">
            <v>0</v>
          </cell>
          <cell r="R88">
            <v>1.2</v>
          </cell>
          <cell r="S88">
            <v>0</v>
          </cell>
          <cell r="T88">
            <v>0</v>
          </cell>
          <cell r="U88" t="str">
            <v>PE</v>
          </cell>
          <cell r="V88" t="e">
            <v>#N/A</v>
          </cell>
          <cell r="W88">
            <v>3.7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>
            <v>0</v>
          </cell>
          <cell r="AD88">
            <v>0</v>
          </cell>
          <cell r="AE88">
            <v>0</v>
          </cell>
          <cell r="AF88" t="str">
            <v>-</v>
          </cell>
          <cell r="AG88" t="str">
            <v>-</v>
          </cell>
          <cell r="AH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>
            <v>1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 t="e">
            <v>#VALUE!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1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 t="str">
            <v>-</v>
          </cell>
          <cell r="CN88" t="str">
            <v>-</v>
          </cell>
          <cell r="CO88" t="str">
            <v>-</v>
          </cell>
          <cell r="CP88" t="str">
            <v>-</v>
          </cell>
          <cell r="CQ88" t="str">
            <v>-</v>
          </cell>
          <cell r="CR88" t="str">
            <v>-</v>
          </cell>
          <cell r="CS88" t="str">
            <v>-</v>
          </cell>
          <cell r="CT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  <cell r="CY88">
            <v>0</v>
          </cell>
          <cell r="CZ88">
            <v>0</v>
          </cell>
        </row>
        <row r="89">
          <cell r="C89" t="str">
            <v>004_COLOCAR_MP-3_SUPORTE E PLACA_0,50x1,50_305+0,00</v>
          </cell>
          <cell r="D89" t="str">
            <v>004</v>
          </cell>
          <cell r="E89" t="str">
            <v>ENG-DE-SPD299333-299.300-628-L01_004</v>
          </cell>
          <cell r="F89" t="str">
            <v>305+0,00</v>
          </cell>
          <cell r="G89" t="str">
            <v>LESTE</v>
          </cell>
          <cell r="H89" t="str">
            <v>COLOCAR</v>
          </cell>
          <cell r="I89" t="str">
            <v>SUPORTE E PLACA</v>
          </cell>
          <cell r="J89" t="str">
            <v>MP-3</v>
          </cell>
          <cell r="K89">
            <v>1</v>
          </cell>
          <cell r="L89" t="str">
            <v>E-10</v>
          </cell>
          <cell r="M89" t="str">
            <v>SOLO</v>
          </cell>
          <cell r="N89" t="str">
            <v>R</v>
          </cell>
          <cell r="O89" t="str">
            <v>Ret</v>
          </cell>
          <cell r="P89" t="str">
            <v>0,50x1,50</v>
          </cell>
          <cell r="Q89">
            <v>0.5</v>
          </cell>
          <cell r="R89">
            <v>1.5</v>
          </cell>
          <cell r="S89">
            <v>0.75</v>
          </cell>
          <cell r="T89">
            <v>0.75</v>
          </cell>
          <cell r="U89" t="str">
            <v>PE</v>
          </cell>
          <cell r="V89" t="str">
            <v>PE-2,5pol</v>
          </cell>
          <cell r="W89">
            <v>4</v>
          </cell>
          <cell r="X89">
            <v>1</v>
          </cell>
          <cell r="Y89" t="str">
            <v>-</v>
          </cell>
          <cell r="Z89">
            <v>4</v>
          </cell>
          <cell r="AA89" t="str">
            <v>-</v>
          </cell>
          <cell r="AB89" t="str">
            <v>-</v>
          </cell>
          <cell r="AC89">
            <v>0</v>
          </cell>
          <cell r="AD89">
            <v>0</v>
          </cell>
          <cell r="AE89">
            <v>0</v>
          </cell>
          <cell r="AF89" t="str">
            <v>-</v>
          </cell>
          <cell r="AG89" t="str">
            <v>-</v>
          </cell>
          <cell r="AH89" t="str">
            <v>-</v>
          </cell>
          <cell r="AI89" t="str">
            <v>-</v>
          </cell>
          <cell r="AJ89" t="str">
            <v>-</v>
          </cell>
          <cell r="AK89" t="str">
            <v>-</v>
          </cell>
          <cell r="AL89" t="str">
            <v>-</v>
          </cell>
          <cell r="AM89" t="str">
            <v>-</v>
          </cell>
          <cell r="AN89" t="str">
            <v>-</v>
          </cell>
          <cell r="AO89" t="str">
            <v>E-10</v>
          </cell>
          <cell r="AP89">
            <v>1</v>
          </cell>
          <cell r="AQ89">
            <v>0</v>
          </cell>
          <cell r="AR89">
            <v>0</v>
          </cell>
          <cell r="AS89">
            <v>0.75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.75</v>
          </cell>
          <cell r="AZ89">
            <v>0</v>
          </cell>
          <cell r="BA89">
            <v>0</v>
          </cell>
          <cell r="BB89">
            <v>1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1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.75</v>
          </cell>
          <cell r="CJ89">
            <v>0</v>
          </cell>
          <cell r="CK89">
            <v>0</v>
          </cell>
          <cell r="CL89">
            <v>0</v>
          </cell>
          <cell r="CM89" t="str">
            <v>-</v>
          </cell>
          <cell r="CN89" t="str">
            <v>-</v>
          </cell>
          <cell r="CO89">
            <v>4</v>
          </cell>
          <cell r="CP89" t="str">
            <v>-</v>
          </cell>
          <cell r="CQ89" t="str">
            <v>-</v>
          </cell>
          <cell r="CR89" t="str">
            <v>-</v>
          </cell>
          <cell r="CS89" t="str">
            <v>-</v>
          </cell>
          <cell r="CT89" t="str">
            <v>-</v>
          </cell>
          <cell r="CU89" t="str">
            <v>-</v>
          </cell>
          <cell r="CV89" t="str">
            <v>-</v>
          </cell>
          <cell r="CW89" t="str">
            <v>-</v>
          </cell>
          <cell r="CX89" t="str">
            <v>-</v>
          </cell>
          <cell r="CY89">
            <v>0</v>
          </cell>
          <cell r="CZ89">
            <v>0</v>
          </cell>
        </row>
        <row r="90">
          <cell r="C90" t="str">
            <v>004_RETIRAR_IR-08_SUPORTE E PLACA_4,00x2,00_14977+7,50</v>
          </cell>
          <cell r="D90" t="str">
            <v>004</v>
          </cell>
          <cell r="E90" t="str">
            <v>ENG-DE-SPD299333-299.300-628-L01_004</v>
          </cell>
          <cell r="F90" t="str">
            <v>14977+7,50</v>
          </cell>
          <cell r="G90" t="str">
            <v>LESTE</v>
          </cell>
          <cell r="H90" t="str">
            <v>RETIRAR</v>
          </cell>
          <cell r="I90" t="str">
            <v>SUPORTE E PLACA</v>
          </cell>
          <cell r="J90" t="str">
            <v>IR-08</v>
          </cell>
          <cell r="K90">
            <v>1</v>
          </cell>
          <cell r="L90" t="str">
            <v>-</v>
          </cell>
          <cell r="M90" t="str">
            <v>SOLO</v>
          </cell>
          <cell r="N90" t="str">
            <v>I</v>
          </cell>
          <cell r="O90" t="str">
            <v>Ret</v>
          </cell>
          <cell r="P90" t="str">
            <v>4,00x2,00</v>
          </cell>
          <cell r="Q90">
            <v>4</v>
          </cell>
          <cell r="R90">
            <v>2</v>
          </cell>
          <cell r="S90">
            <v>8</v>
          </cell>
          <cell r="T90">
            <v>8</v>
          </cell>
          <cell r="U90" t="str">
            <v>PC</v>
          </cell>
          <cell r="V90" t="str">
            <v>PERFIL TIPO "C"</v>
          </cell>
          <cell r="W90">
            <v>5</v>
          </cell>
          <cell r="X90">
            <v>2</v>
          </cell>
          <cell r="Y90" t="str">
            <v>-</v>
          </cell>
          <cell r="Z90">
            <v>10</v>
          </cell>
          <cell r="AA90">
            <v>9.6707520000000002</v>
          </cell>
          <cell r="AB90">
            <v>96.707520000000002</v>
          </cell>
          <cell r="AC90">
            <v>0</v>
          </cell>
          <cell r="AD90">
            <v>0</v>
          </cell>
          <cell r="AE90">
            <v>0</v>
          </cell>
          <cell r="AF90" t="str">
            <v>-</v>
          </cell>
          <cell r="AG90" t="str">
            <v>-</v>
          </cell>
          <cell r="AH90" t="str">
            <v>-</v>
          </cell>
          <cell r="AI90" t="str">
            <v>-</v>
          </cell>
          <cell r="AJ90" t="str">
            <v>-</v>
          </cell>
          <cell r="AK90" t="str">
            <v>-</v>
          </cell>
          <cell r="AL90" t="str">
            <v>-</v>
          </cell>
          <cell r="AM90" t="str">
            <v>-</v>
          </cell>
          <cell r="AN90" t="str">
            <v>-</v>
          </cell>
          <cell r="AO90" t="str">
            <v>-</v>
          </cell>
          <cell r="AP90">
            <v>0</v>
          </cell>
          <cell r="AQ90">
            <v>0</v>
          </cell>
          <cell r="AR90">
            <v>1</v>
          </cell>
          <cell r="AS90">
            <v>0</v>
          </cell>
          <cell r="AT90">
            <v>0</v>
          </cell>
          <cell r="AU90">
            <v>8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8</v>
          </cell>
          <cell r="BB90">
            <v>0</v>
          </cell>
          <cell r="BC90">
            <v>0</v>
          </cell>
          <cell r="BD90">
            <v>2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1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96.707520000000002</v>
          </cell>
          <cell r="CM90" t="str">
            <v>-</v>
          </cell>
          <cell r="CN90" t="str">
            <v>-</v>
          </cell>
          <cell r="CO90" t="str">
            <v>-</v>
          </cell>
          <cell r="CP90" t="str">
            <v>-</v>
          </cell>
          <cell r="CQ90" t="str">
            <v>-</v>
          </cell>
          <cell r="CR90" t="str">
            <v>-</v>
          </cell>
          <cell r="CS90" t="str">
            <v>-</v>
          </cell>
          <cell r="CT90">
            <v>10</v>
          </cell>
          <cell r="CU90" t="str">
            <v>-</v>
          </cell>
          <cell r="CV90" t="str">
            <v>-</v>
          </cell>
          <cell r="CW90" t="str">
            <v>-</v>
          </cell>
          <cell r="CX90" t="str">
            <v>-</v>
          </cell>
          <cell r="CY90">
            <v>0</v>
          </cell>
          <cell r="CZ90">
            <v>0</v>
          </cell>
        </row>
        <row r="91">
          <cell r="C91" t="str">
            <v>004_RETIRAR_IR-06_SUPORTE E PLACA_2,50x1,00_14987+6,30</v>
          </cell>
          <cell r="D91" t="str">
            <v>004</v>
          </cell>
          <cell r="E91" t="str">
            <v>ENG-DE-SPD299333-299.300-628-L01_004</v>
          </cell>
          <cell r="F91" t="str">
            <v>14987+6,30</v>
          </cell>
          <cell r="G91" t="str">
            <v>LESTE</v>
          </cell>
          <cell r="H91" t="str">
            <v>RETIRAR</v>
          </cell>
          <cell r="I91" t="str">
            <v>SUPORTE E PLACA</v>
          </cell>
          <cell r="J91" t="str">
            <v>IR-06</v>
          </cell>
          <cell r="K91">
            <v>1</v>
          </cell>
          <cell r="L91" t="str">
            <v>-</v>
          </cell>
          <cell r="M91" t="str">
            <v>SOLO</v>
          </cell>
          <cell r="N91" t="str">
            <v>I</v>
          </cell>
          <cell r="O91" t="str">
            <v>Ret</v>
          </cell>
          <cell r="P91" t="str">
            <v>2,50x1,00</v>
          </cell>
          <cell r="Q91">
            <v>2.5</v>
          </cell>
          <cell r="R91">
            <v>1</v>
          </cell>
          <cell r="S91">
            <v>2.5</v>
          </cell>
          <cell r="T91">
            <v>2.5</v>
          </cell>
          <cell r="U91" t="str">
            <v>PC</v>
          </cell>
          <cell r="V91" t="str">
            <v>PERFIL TIPO "C"</v>
          </cell>
          <cell r="W91">
            <v>3.5</v>
          </cell>
          <cell r="X91">
            <v>2</v>
          </cell>
          <cell r="Y91" t="str">
            <v>-</v>
          </cell>
          <cell r="Z91">
            <v>7</v>
          </cell>
          <cell r="AA91">
            <v>4.5599999999999996</v>
          </cell>
          <cell r="AB91">
            <v>31.919999999999998</v>
          </cell>
          <cell r="AC91">
            <v>0</v>
          </cell>
          <cell r="AD91">
            <v>0</v>
          </cell>
          <cell r="AE91">
            <v>0</v>
          </cell>
          <cell r="AF91" t="str">
            <v>-</v>
          </cell>
          <cell r="AG91" t="str">
            <v>-</v>
          </cell>
          <cell r="AH91" t="str">
            <v>-</v>
          </cell>
          <cell r="AI91" t="str">
            <v>-</v>
          </cell>
          <cell r="AJ91" t="str">
            <v>-</v>
          </cell>
          <cell r="AK91" t="str">
            <v>-</v>
          </cell>
          <cell r="AL91" t="str">
            <v>-</v>
          </cell>
          <cell r="AM91" t="str">
            <v>-</v>
          </cell>
          <cell r="AN91" t="str">
            <v>-</v>
          </cell>
          <cell r="AO91" t="str">
            <v>-</v>
          </cell>
          <cell r="AP91">
            <v>0</v>
          </cell>
          <cell r="AQ91">
            <v>0</v>
          </cell>
          <cell r="AR91">
            <v>1</v>
          </cell>
          <cell r="AS91">
            <v>0</v>
          </cell>
          <cell r="AT91">
            <v>0</v>
          </cell>
          <cell r="AU91">
            <v>2.5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2.5</v>
          </cell>
          <cell r="BB91">
            <v>0</v>
          </cell>
          <cell r="BC91">
            <v>0</v>
          </cell>
          <cell r="BD91">
            <v>2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1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31.919999999999998</v>
          </cell>
          <cell r="CM91" t="str">
            <v>-</v>
          </cell>
          <cell r="CN91" t="str">
            <v>-</v>
          </cell>
          <cell r="CO91" t="str">
            <v>-</v>
          </cell>
          <cell r="CP91" t="str">
            <v>-</v>
          </cell>
          <cell r="CQ91" t="str">
            <v>-</v>
          </cell>
          <cell r="CR91" t="str">
            <v>-</v>
          </cell>
          <cell r="CS91" t="str">
            <v>-</v>
          </cell>
          <cell r="CT91">
            <v>7</v>
          </cell>
          <cell r="CU91" t="str">
            <v>-</v>
          </cell>
          <cell r="CV91" t="str">
            <v>-</v>
          </cell>
          <cell r="CW91" t="str">
            <v>-</v>
          </cell>
          <cell r="CX91" t="str">
            <v>-</v>
          </cell>
          <cell r="CY91">
            <v>0</v>
          </cell>
          <cell r="CZ91">
            <v>0</v>
          </cell>
        </row>
        <row r="92">
          <cell r="C92" t="str">
            <v>____-_</v>
          </cell>
          <cell r="D92" t="str">
            <v/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 t="str">
            <v>-</v>
          </cell>
          <cell r="M92">
            <v>0</v>
          </cell>
          <cell r="N92" t="str">
            <v>-</v>
          </cell>
          <cell r="O92" t="str">
            <v>-</v>
          </cell>
          <cell r="P92" t="str">
            <v>-</v>
          </cell>
          <cell r="Q92">
            <v>0</v>
          </cell>
          <cell r="R92">
            <v>0</v>
          </cell>
          <cell r="S92" t="str">
            <v>-</v>
          </cell>
          <cell r="T92" t="str">
            <v>-</v>
          </cell>
          <cell r="U92">
            <v>0</v>
          </cell>
          <cell r="V92" t="e">
            <v>#N/A</v>
          </cell>
          <cell r="W92" t="str">
            <v>-</v>
          </cell>
          <cell r="X92" t="str">
            <v>-</v>
          </cell>
          <cell r="Y92" t="str">
            <v>-</v>
          </cell>
          <cell r="Z92" t="str">
            <v>-</v>
          </cell>
          <cell r="AA92" t="str">
            <v>-</v>
          </cell>
          <cell r="AB92" t="str">
            <v>-</v>
          </cell>
          <cell r="AC92">
            <v>0</v>
          </cell>
          <cell r="AD92">
            <v>0</v>
          </cell>
          <cell r="AE92">
            <v>0</v>
          </cell>
          <cell r="AF92" t="str">
            <v>-</v>
          </cell>
          <cell r="AG92" t="str">
            <v>-</v>
          </cell>
          <cell r="AH92" t="str">
            <v>-</v>
          </cell>
          <cell r="AI92" t="str">
            <v>-</v>
          </cell>
          <cell r="AJ92" t="str">
            <v>-</v>
          </cell>
          <cell r="AK92" t="str">
            <v>-</v>
          </cell>
          <cell r="AL92" t="str">
            <v>-</v>
          </cell>
          <cell r="AM92" t="str">
            <v>-</v>
          </cell>
          <cell r="AN92" t="str">
            <v>-</v>
          </cell>
          <cell r="AO92" t="str">
            <v>-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 t="str">
            <v>-</v>
          </cell>
          <cell r="CN92" t="str">
            <v>-</v>
          </cell>
          <cell r="CO92" t="str">
            <v>-</v>
          </cell>
          <cell r="CP92" t="str">
            <v>-</v>
          </cell>
          <cell r="CQ92" t="str">
            <v>-</v>
          </cell>
          <cell r="CR92" t="str">
            <v>-</v>
          </cell>
          <cell r="CS92" t="str">
            <v>-</v>
          </cell>
          <cell r="CT92" t="str">
            <v>-</v>
          </cell>
          <cell r="CU92" t="str">
            <v>-</v>
          </cell>
          <cell r="CV92" t="str">
            <v>-</v>
          </cell>
          <cell r="CW92" t="str">
            <v>-</v>
          </cell>
          <cell r="CX92" t="str">
            <v>-</v>
          </cell>
          <cell r="CY92">
            <v>0</v>
          </cell>
          <cell r="CZ92">
            <v>0</v>
          </cell>
        </row>
        <row r="93">
          <cell r="C93" t="str">
            <v>____-_</v>
          </cell>
          <cell r="D93" t="str">
            <v/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 t="str">
            <v>-</v>
          </cell>
          <cell r="M93">
            <v>0</v>
          </cell>
          <cell r="N93" t="str">
            <v>-</v>
          </cell>
          <cell r="O93" t="str">
            <v>-</v>
          </cell>
          <cell r="P93" t="str">
            <v>-</v>
          </cell>
          <cell r="Q93">
            <v>0</v>
          </cell>
          <cell r="R93">
            <v>0</v>
          </cell>
          <cell r="S93" t="str">
            <v>-</v>
          </cell>
          <cell r="T93" t="str">
            <v>-</v>
          </cell>
          <cell r="U93">
            <v>0</v>
          </cell>
          <cell r="V93" t="e">
            <v>#N/A</v>
          </cell>
          <cell r="W93" t="str">
            <v>-</v>
          </cell>
          <cell r="X93" t="str">
            <v>-</v>
          </cell>
          <cell r="Y93" t="str">
            <v>-</v>
          </cell>
          <cell r="Z93" t="str">
            <v>-</v>
          </cell>
          <cell r="AA93" t="str">
            <v>-</v>
          </cell>
          <cell r="AB93" t="str">
            <v>-</v>
          </cell>
          <cell r="AC93">
            <v>0</v>
          </cell>
          <cell r="AD93">
            <v>0</v>
          </cell>
          <cell r="AE93">
            <v>0</v>
          </cell>
          <cell r="AF93" t="str">
            <v>-</v>
          </cell>
          <cell r="AG93" t="str">
            <v>-</v>
          </cell>
          <cell r="AH93" t="str">
            <v>-</v>
          </cell>
          <cell r="AI93" t="str">
            <v>-</v>
          </cell>
          <cell r="AJ93" t="str">
            <v>-</v>
          </cell>
          <cell r="AK93" t="str">
            <v>-</v>
          </cell>
          <cell r="AL93" t="str">
            <v>-</v>
          </cell>
          <cell r="AM93" t="str">
            <v>-</v>
          </cell>
          <cell r="AN93" t="str">
            <v>-</v>
          </cell>
          <cell r="AO93" t="str">
            <v>-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 t="str">
            <v>-</v>
          </cell>
          <cell r="CN93" t="str">
            <v>-</v>
          </cell>
          <cell r="CO93" t="str">
            <v>-</v>
          </cell>
          <cell r="CP93" t="str">
            <v>-</v>
          </cell>
          <cell r="CQ93" t="str">
            <v>-</v>
          </cell>
          <cell r="CR93" t="str">
            <v>-</v>
          </cell>
          <cell r="CS93" t="str">
            <v>-</v>
          </cell>
          <cell r="CT93" t="str">
            <v>-</v>
          </cell>
          <cell r="CU93" t="str">
            <v>-</v>
          </cell>
          <cell r="CV93" t="str">
            <v>-</v>
          </cell>
          <cell r="CW93" t="str">
            <v>-</v>
          </cell>
          <cell r="CX93" t="str">
            <v>-</v>
          </cell>
          <cell r="CY93">
            <v>0</v>
          </cell>
          <cell r="CZ93">
            <v>0</v>
          </cell>
        </row>
        <row r="94">
          <cell r="C94" t="str">
            <v>____-_</v>
          </cell>
          <cell r="D94" t="str">
            <v/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 t="str">
            <v>-</v>
          </cell>
          <cell r="M94">
            <v>0</v>
          </cell>
          <cell r="N94" t="str">
            <v>-</v>
          </cell>
          <cell r="O94" t="str">
            <v>-</v>
          </cell>
          <cell r="P94" t="str">
            <v>-</v>
          </cell>
          <cell r="Q94">
            <v>0</v>
          </cell>
          <cell r="R94">
            <v>0</v>
          </cell>
          <cell r="S94" t="str">
            <v>-</v>
          </cell>
          <cell r="T94" t="str">
            <v>-</v>
          </cell>
          <cell r="U94">
            <v>0</v>
          </cell>
          <cell r="V94" t="e">
            <v>#N/A</v>
          </cell>
          <cell r="W94" t="str">
            <v>-</v>
          </cell>
          <cell r="X94" t="str">
            <v>-</v>
          </cell>
          <cell r="Y94" t="str">
            <v>-</v>
          </cell>
          <cell r="Z94" t="str">
            <v>-</v>
          </cell>
          <cell r="AA94" t="str">
            <v>-</v>
          </cell>
          <cell r="AB94" t="str">
            <v>-</v>
          </cell>
          <cell r="AC94">
            <v>0</v>
          </cell>
          <cell r="AD94">
            <v>0</v>
          </cell>
          <cell r="AE94">
            <v>0</v>
          </cell>
          <cell r="AF94" t="str">
            <v>-</v>
          </cell>
          <cell r="AG94" t="str">
            <v>-</v>
          </cell>
          <cell r="AH94" t="str">
            <v>-</v>
          </cell>
          <cell r="AI94" t="str">
            <v>-</v>
          </cell>
          <cell r="AJ94" t="str">
            <v>-</v>
          </cell>
          <cell r="AK94" t="str">
            <v>-</v>
          </cell>
          <cell r="AL94" t="str">
            <v>-</v>
          </cell>
          <cell r="AM94" t="str">
            <v>-</v>
          </cell>
          <cell r="AN94" t="str">
            <v>-</v>
          </cell>
          <cell r="AO94" t="str">
            <v>-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Q94" t="str">
            <v>-</v>
          </cell>
          <cell r="CR94" t="str">
            <v>-</v>
          </cell>
          <cell r="CS94" t="str">
            <v>-</v>
          </cell>
          <cell r="CT94" t="str">
            <v>-</v>
          </cell>
          <cell r="CU94" t="str">
            <v>-</v>
          </cell>
          <cell r="CV94" t="str">
            <v>-</v>
          </cell>
          <cell r="CW94" t="str">
            <v>-</v>
          </cell>
          <cell r="CX94" t="str">
            <v>-</v>
          </cell>
          <cell r="CY94">
            <v>0</v>
          </cell>
          <cell r="CZ94">
            <v>0</v>
          </cell>
        </row>
        <row r="95">
          <cell r="C95" t="str">
            <v>____-_</v>
          </cell>
          <cell r="D95" t="str">
            <v/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 t="str">
            <v>-</v>
          </cell>
          <cell r="M95">
            <v>0</v>
          </cell>
          <cell r="N95" t="str">
            <v>-</v>
          </cell>
          <cell r="O95" t="str">
            <v>-</v>
          </cell>
          <cell r="P95" t="str">
            <v>-</v>
          </cell>
          <cell r="Q95">
            <v>0</v>
          </cell>
          <cell r="R95">
            <v>0</v>
          </cell>
          <cell r="S95" t="str">
            <v>-</v>
          </cell>
          <cell r="T95" t="str">
            <v>-</v>
          </cell>
          <cell r="U95">
            <v>0</v>
          </cell>
          <cell r="V95" t="e">
            <v>#N/A</v>
          </cell>
          <cell r="W95" t="str">
            <v>-</v>
          </cell>
          <cell r="X95" t="str">
            <v>-</v>
          </cell>
          <cell r="Y95" t="str">
            <v>-</v>
          </cell>
          <cell r="Z95" t="str">
            <v>-</v>
          </cell>
          <cell r="AA95" t="str">
            <v>-</v>
          </cell>
          <cell r="AB95" t="str">
            <v>-</v>
          </cell>
          <cell r="AC95">
            <v>0</v>
          </cell>
          <cell r="AD95">
            <v>0</v>
          </cell>
          <cell r="AE95">
            <v>0</v>
          </cell>
          <cell r="AF95" t="str">
            <v>-</v>
          </cell>
          <cell r="AG95" t="str">
            <v>-</v>
          </cell>
          <cell r="AH95" t="str">
            <v>-</v>
          </cell>
          <cell r="AI95" t="str">
            <v>-</v>
          </cell>
          <cell r="AJ95" t="str">
            <v>-</v>
          </cell>
          <cell r="AK95" t="str">
            <v>-</v>
          </cell>
          <cell r="AL95" t="str">
            <v>-</v>
          </cell>
          <cell r="AM95" t="str">
            <v>-</v>
          </cell>
          <cell r="AN95" t="str">
            <v>-</v>
          </cell>
          <cell r="AO95" t="str">
            <v>-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 t="str">
            <v>-</v>
          </cell>
          <cell r="CN95" t="str">
            <v>-</v>
          </cell>
          <cell r="CO95" t="str">
            <v>-</v>
          </cell>
          <cell r="CP95" t="str">
            <v>-</v>
          </cell>
          <cell r="CQ95" t="str">
            <v>-</v>
          </cell>
          <cell r="CR95" t="str">
            <v>-</v>
          </cell>
          <cell r="CS95" t="str">
            <v>-</v>
          </cell>
          <cell r="CT95" t="str">
            <v>-</v>
          </cell>
          <cell r="CU95" t="str">
            <v>-</v>
          </cell>
          <cell r="CV95" t="str">
            <v>-</v>
          </cell>
          <cell r="CW95" t="str">
            <v>-</v>
          </cell>
          <cell r="CX95" t="str">
            <v>-</v>
          </cell>
          <cell r="CY95">
            <v>0</v>
          </cell>
          <cell r="CZ95">
            <v>0</v>
          </cell>
        </row>
        <row r="96">
          <cell r="C96" t="str">
            <v>____-_</v>
          </cell>
          <cell r="D96" t="str">
            <v/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 t="str">
            <v>-</v>
          </cell>
          <cell r="M96">
            <v>0</v>
          </cell>
          <cell r="N96" t="str">
            <v>-</v>
          </cell>
          <cell r="O96" t="str">
            <v>-</v>
          </cell>
          <cell r="P96" t="str">
            <v>-</v>
          </cell>
          <cell r="Q96">
            <v>0</v>
          </cell>
          <cell r="R96">
            <v>0</v>
          </cell>
          <cell r="S96" t="str">
            <v>-</v>
          </cell>
          <cell r="T96" t="str">
            <v>-</v>
          </cell>
          <cell r="U96">
            <v>0</v>
          </cell>
          <cell r="V96" t="e">
            <v>#N/A</v>
          </cell>
          <cell r="W96" t="str">
            <v>-</v>
          </cell>
          <cell r="X96" t="str">
            <v>-</v>
          </cell>
          <cell r="Y96" t="str">
            <v>-</v>
          </cell>
          <cell r="Z96" t="str">
            <v>-</v>
          </cell>
          <cell r="AA96" t="str">
            <v>-</v>
          </cell>
          <cell r="AB96" t="str">
            <v>-</v>
          </cell>
          <cell r="AC96">
            <v>0</v>
          </cell>
          <cell r="AD96">
            <v>0</v>
          </cell>
          <cell r="AE96">
            <v>0</v>
          </cell>
          <cell r="AF96" t="str">
            <v>-</v>
          </cell>
          <cell r="AG96" t="str">
            <v>-</v>
          </cell>
          <cell r="AH96" t="str">
            <v>-</v>
          </cell>
          <cell r="AI96" t="str">
            <v>-</v>
          </cell>
          <cell r="AJ96" t="str">
            <v>-</v>
          </cell>
          <cell r="AK96" t="str">
            <v>-</v>
          </cell>
          <cell r="AL96" t="str">
            <v>-</v>
          </cell>
          <cell r="AM96" t="str">
            <v>-</v>
          </cell>
          <cell r="AN96" t="str">
            <v>-</v>
          </cell>
          <cell r="AO96" t="str">
            <v>-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 t="str">
            <v>-</v>
          </cell>
          <cell r="CN96" t="str">
            <v>-</v>
          </cell>
          <cell r="CO96" t="str">
            <v>-</v>
          </cell>
          <cell r="CP96" t="str">
            <v>-</v>
          </cell>
          <cell r="CQ96" t="str">
            <v>-</v>
          </cell>
          <cell r="CR96" t="str">
            <v>-</v>
          </cell>
          <cell r="CS96" t="str">
            <v>-</v>
          </cell>
          <cell r="CT96" t="str">
            <v>-</v>
          </cell>
          <cell r="CU96" t="str">
            <v>-</v>
          </cell>
          <cell r="CV96" t="str">
            <v>-</v>
          </cell>
          <cell r="CW96" t="str">
            <v>-</v>
          </cell>
          <cell r="CX96" t="str">
            <v>-</v>
          </cell>
          <cell r="CY96">
            <v>0</v>
          </cell>
          <cell r="CZ96">
            <v>0</v>
          </cell>
        </row>
        <row r="97">
          <cell r="C97" t="str">
            <v>____-_</v>
          </cell>
          <cell r="D97" t="str">
            <v/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 t="str">
            <v>-</v>
          </cell>
          <cell r="M97">
            <v>0</v>
          </cell>
          <cell r="N97" t="str">
            <v>-</v>
          </cell>
          <cell r="O97" t="str">
            <v>-</v>
          </cell>
          <cell r="P97" t="str">
            <v>-</v>
          </cell>
          <cell r="Q97">
            <v>0</v>
          </cell>
          <cell r="R97">
            <v>0</v>
          </cell>
          <cell r="S97" t="str">
            <v>-</v>
          </cell>
          <cell r="T97" t="str">
            <v>-</v>
          </cell>
          <cell r="U97">
            <v>0</v>
          </cell>
          <cell r="V97" t="e">
            <v>#N/A</v>
          </cell>
          <cell r="W97" t="str">
            <v>-</v>
          </cell>
          <cell r="X97" t="str">
            <v>-</v>
          </cell>
          <cell r="Y97" t="str">
            <v>-</v>
          </cell>
          <cell r="Z97" t="str">
            <v>-</v>
          </cell>
          <cell r="AA97" t="str">
            <v>-</v>
          </cell>
          <cell r="AB97" t="str">
            <v>-</v>
          </cell>
          <cell r="AC97">
            <v>0</v>
          </cell>
          <cell r="AD97">
            <v>0</v>
          </cell>
          <cell r="AE97">
            <v>0</v>
          </cell>
          <cell r="AF97" t="str">
            <v>-</v>
          </cell>
          <cell r="AG97" t="str">
            <v>-</v>
          </cell>
          <cell r="AH97" t="str">
            <v>-</v>
          </cell>
          <cell r="AI97" t="str">
            <v>-</v>
          </cell>
          <cell r="AJ97" t="str">
            <v>-</v>
          </cell>
          <cell r="AK97" t="str">
            <v>-</v>
          </cell>
          <cell r="AL97" t="str">
            <v>-</v>
          </cell>
          <cell r="AM97" t="str">
            <v>-</v>
          </cell>
          <cell r="AN97" t="str">
            <v>-</v>
          </cell>
          <cell r="AO97" t="str">
            <v>-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 t="str">
            <v>-</v>
          </cell>
          <cell r="CN97" t="str">
            <v>-</v>
          </cell>
          <cell r="CO97" t="str">
            <v>-</v>
          </cell>
          <cell r="CP97" t="str">
            <v>-</v>
          </cell>
          <cell r="CQ97" t="str">
            <v>-</v>
          </cell>
          <cell r="CR97" t="str">
            <v>-</v>
          </cell>
          <cell r="CS97" t="str">
            <v>-</v>
          </cell>
          <cell r="CT97" t="str">
            <v>-</v>
          </cell>
          <cell r="CU97" t="str">
            <v>-</v>
          </cell>
          <cell r="CV97" t="str">
            <v>-</v>
          </cell>
          <cell r="CW97" t="str">
            <v>-</v>
          </cell>
          <cell r="CX97" t="str">
            <v>-</v>
          </cell>
          <cell r="CY97">
            <v>0</v>
          </cell>
          <cell r="CZ97">
            <v>0</v>
          </cell>
        </row>
        <row r="98">
          <cell r="C98" t="str">
            <v>____-_</v>
          </cell>
          <cell r="D98" t="str">
            <v/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 t="str">
            <v>-</v>
          </cell>
          <cell r="M98">
            <v>0</v>
          </cell>
          <cell r="N98" t="str">
            <v>-</v>
          </cell>
          <cell r="O98" t="str">
            <v>-</v>
          </cell>
          <cell r="P98" t="str">
            <v>-</v>
          </cell>
          <cell r="Q98">
            <v>0</v>
          </cell>
          <cell r="R98">
            <v>0</v>
          </cell>
          <cell r="S98" t="str">
            <v>-</v>
          </cell>
          <cell r="T98" t="str">
            <v>-</v>
          </cell>
          <cell r="U98">
            <v>0</v>
          </cell>
          <cell r="V98" t="e">
            <v>#N/A</v>
          </cell>
          <cell r="W98" t="str">
            <v>-</v>
          </cell>
          <cell r="X98" t="str">
            <v>-</v>
          </cell>
          <cell r="Y98" t="str">
            <v>-</v>
          </cell>
          <cell r="Z98" t="str">
            <v>-</v>
          </cell>
          <cell r="AA98" t="str">
            <v>-</v>
          </cell>
          <cell r="AB98" t="str">
            <v>-</v>
          </cell>
          <cell r="AC98">
            <v>0</v>
          </cell>
          <cell r="AD98">
            <v>0</v>
          </cell>
          <cell r="AE98">
            <v>0</v>
          </cell>
          <cell r="AF98" t="str">
            <v>-</v>
          </cell>
          <cell r="AG98" t="str">
            <v>-</v>
          </cell>
          <cell r="AH98" t="str">
            <v>-</v>
          </cell>
          <cell r="AI98" t="str">
            <v>-</v>
          </cell>
          <cell r="AJ98" t="str">
            <v>-</v>
          </cell>
          <cell r="AK98" t="str">
            <v>-</v>
          </cell>
          <cell r="AL98" t="str">
            <v>-</v>
          </cell>
          <cell r="AM98" t="str">
            <v>-</v>
          </cell>
          <cell r="AN98" t="str">
            <v>-</v>
          </cell>
          <cell r="AO98" t="str">
            <v>-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 t="str">
            <v>-</v>
          </cell>
          <cell r="CN98" t="str">
            <v>-</v>
          </cell>
          <cell r="CO98" t="str">
            <v>-</v>
          </cell>
          <cell r="CP98" t="str">
            <v>-</v>
          </cell>
          <cell r="CQ98" t="str">
            <v>-</v>
          </cell>
          <cell r="CR98" t="str">
            <v>-</v>
          </cell>
          <cell r="CS98" t="str">
            <v>-</v>
          </cell>
          <cell r="CT98" t="str">
            <v>-</v>
          </cell>
          <cell r="CU98" t="str">
            <v>-</v>
          </cell>
          <cell r="CV98" t="str">
            <v>-</v>
          </cell>
          <cell r="CW98" t="str">
            <v>-</v>
          </cell>
          <cell r="CX98" t="str">
            <v>-</v>
          </cell>
          <cell r="CY98">
            <v>0</v>
          </cell>
          <cell r="CZ98">
            <v>0</v>
          </cell>
        </row>
        <row r="99">
          <cell r="C99" t="str">
            <v>____-_</v>
          </cell>
          <cell r="D99" t="str">
            <v/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 t="str">
            <v>-</v>
          </cell>
          <cell r="M99">
            <v>0</v>
          </cell>
          <cell r="N99" t="str">
            <v>-</v>
          </cell>
          <cell r="O99" t="str">
            <v>-</v>
          </cell>
          <cell r="P99" t="str">
            <v>-</v>
          </cell>
          <cell r="Q99">
            <v>0</v>
          </cell>
          <cell r="R99">
            <v>0</v>
          </cell>
          <cell r="S99" t="str">
            <v>-</v>
          </cell>
          <cell r="T99" t="str">
            <v>-</v>
          </cell>
          <cell r="U99">
            <v>0</v>
          </cell>
          <cell r="V99" t="e">
            <v>#N/A</v>
          </cell>
          <cell r="W99" t="str">
            <v>-</v>
          </cell>
          <cell r="X99" t="str">
            <v>-</v>
          </cell>
          <cell r="Y99" t="str">
            <v>-</v>
          </cell>
          <cell r="Z99" t="str">
            <v>-</v>
          </cell>
          <cell r="AA99" t="str">
            <v>-</v>
          </cell>
          <cell r="AB99" t="str">
            <v>-</v>
          </cell>
          <cell r="AC99">
            <v>0</v>
          </cell>
          <cell r="AD99">
            <v>0</v>
          </cell>
          <cell r="AE99">
            <v>0</v>
          </cell>
          <cell r="AF99" t="str">
            <v>-</v>
          </cell>
          <cell r="AG99" t="str">
            <v>-</v>
          </cell>
          <cell r="AH99" t="str">
            <v>-</v>
          </cell>
          <cell r="AI99" t="str">
            <v>-</v>
          </cell>
          <cell r="AJ99" t="str">
            <v>-</v>
          </cell>
          <cell r="AK99" t="str">
            <v>-</v>
          </cell>
          <cell r="AL99" t="str">
            <v>-</v>
          </cell>
          <cell r="AM99" t="str">
            <v>-</v>
          </cell>
          <cell r="AN99" t="str">
            <v>-</v>
          </cell>
          <cell r="AO99" t="str">
            <v>-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 t="str">
            <v>-</v>
          </cell>
          <cell r="CN99" t="str">
            <v>-</v>
          </cell>
          <cell r="CO99" t="str">
            <v>-</v>
          </cell>
          <cell r="CP99" t="str">
            <v>-</v>
          </cell>
          <cell r="CQ99" t="str">
            <v>-</v>
          </cell>
          <cell r="CR99" t="str">
            <v>-</v>
          </cell>
          <cell r="CS99" t="str">
            <v>-</v>
          </cell>
          <cell r="CT99" t="str">
            <v>-</v>
          </cell>
          <cell r="CU99" t="str">
            <v>-</v>
          </cell>
          <cell r="CV99" t="str">
            <v>-</v>
          </cell>
          <cell r="CW99" t="str">
            <v>-</v>
          </cell>
          <cell r="CX99" t="str">
            <v>-</v>
          </cell>
          <cell r="CY99">
            <v>0</v>
          </cell>
          <cell r="CZ99">
            <v>0</v>
          </cell>
        </row>
        <row r="100">
          <cell r="C100" t="str">
            <v>____-_</v>
          </cell>
          <cell r="D100" t="str">
            <v/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 t="str">
            <v>-</v>
          </cell>
          <cell r="M100">
            <v>0</v>
          </cell>
          <cell r="N100" t="str">
            <v>-</v>
          </cell>
          <cell r="O100" t="str">
            <v>-</v>
          </cell>
          <cell r="P100" t="str">
            <v>-</v>
          </cell>
          <cell r="Q100">
            <v>0</v>
          </cell>
          <cell r="R100">
            <v>0</v>
          </cell>
          <cell r="S100" t="str">
            <v>-</v>
          </cell>
          <cell r="T100" t="str">
            <v>-</v>
          </cell>
          <cell r="U100">
            <v>0</v>
          </cell>
          <cell r="V100" t="e">
            <v>#N/A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>
            <v>0</v>
          </cell>
          <cell r="AD100">
            <v>0</v>
          </cell>
          <cell r="AE100">
            <v>0</v>
          </cell>
          <cell r="AF100" t="str">
            <v>-</v>
          </cell>
          <cell r="AG100" t="str">
            <v>-</v>
          </cell>
          <cell r="AH100" t="str">
            <v>-</v>
          </cell>
          <cell r="AI100" t="str">
            <v>-</v>
          </cell>
          <cell r="AJ100" t="str">
            <v>-</v>
          </cell>
          <cell r="AK100" t="str">
            <v>-</v>
          </cell>
          <cell r="AL100" t="str">
            <v>-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 t="str">
            <v>-</v>
          </cell>
          <cell r="CN100" t="str">
            <v>-</v>
          </cell>
          <cell r="CO100" t="str">
            <v>-</v>
          </cell>
          <cell r="CP100" t="str">
            <v>-</v>
          </cell>
          <cell r="CQ100" t="str">
            <v>-</v>
          </cell>
          <cell r="CR100" t="str">
            <v>-</v>
          </cell>
          <cell r="CS100" t="str">
            <v>-</v>
          </cell>
          <cell r="CT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  <cell r="CY100">
            <v>0</v>
          </cell>
          <cell r="CZ100">
            <v>0</v>
          </cell>
        </row>
        <row r="101">
          <cell r="C101" t="str">
            <v>____-_</v>
          </cell>
          <cell r="D101" t="str">
            <v/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 t="str">
            <v>-</v>
          </cell>
          <cell r="M101">
            <v>0</v>
          </cell>
          <cell r="N101" t="str">
            <v>-</v>
          </cell>
          <cell r="O101" t="str">
            <v>-</v>
          </cell>
          <cell r="P101" t="str">
            <v>-</v>
          </cell>
          <cell r="Q101">
            <v>0</v>
          </cell>
          <cell r="R101">
            <v>0</v>
          </cell>
          <cell r="S101" t="str">
            <v>-</v>
          </cell>
          <cell r="T101" t="str">
            <v>-</v>
          </cell>
          <cell r="U101">
            <v>0</v>
          </cell>
          <cell r="V101" t="e">
            <v>#N/A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>
            <v>0</v>
          </cell>
          <cell r="AD101">
            <v>0</v>
          </cell>
          <cell r="AE101">
            <v>0</v>
          </cell>
          <cell r="AF101" t="str">
            <v>-</v>
          </cell>
          <cell r="AG101" t="str">
            <v>-</v>
          </cell>
          <cell r="AH101" t="str">
            <v>-</v>
          </cell>
          <cell r="AI101" t="str">
            <v>-</v>
          </cell>
          <cell r="AJ101" t="str">
            <v>-</v>
          </cell>
          <cell r="AK101" t="str">
            <v>-</v>
          </cell>
          <cell r="AL101" t="str">
            <v>-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 t="str">
            <v>-</v>
          </cell>
          <cell r="CN101" t="str">
            <v>-</v>
          </cell>
          <cell r="CO101" t="str">
            <v>-</v>
          </cell>
          <cell r="CP101" t="str">
            <v>-</v>
          </cell>
          <cell r="CQ101" t="str">
            <v>-</v>
          </cell>
          <cell r="CR101" t="str">
            <v>-</v>
          </cell>
          <cell r="CS101" t="str">
            <v>-</v>
          </cell>
          <cell r="CT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  <cell r="CY101">
            <v>0</v>
          </cell>
          <cell r="CZ101">
            <v>0</v>
          </cell>
        </row>
        <row r="102">
          <cell r="C102" t="str">
            <v>____-_</v>
          </cell>
          <cell r="D102" t="str">
            <v/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 t="str">
            <v>-</v>
          </cell>
          <cell r="M102">
            <v>0</v>
          </cell>
          <cell r="N102" t="str">
            <v>-</v>
          </cell>
          <cell r="O102" t="str">
            <v>-</v>
          </cell>
          <cell r="P102" t="str">
            <v>-</v>
          </cell>
          <cell r="Q102">
            <v>0</v>
          </cell>
          <cell r="R102">
            <v>0</v>
          </cell>
          <cell r="S102" t="str">
            <v>-</v>
          </cell>
          <cell r="T102" t="str">
            <v>-</v>
          </cell>
          <cell r="U102">
            <v>0</v>
          </cell>
          <cell r="V102" t="e">
            <v>#N/A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>
            <v>0</v>
          </cell>
          <cell r="AD102">
            <v>0</v>
          </cell>
          <cell r="AE102">
            <v>0</v>
          </cell>
          <cell r="AF102" t="str">
            <v>-</v>
          </cell>
          <cell r="AG102" t="str">
            <v>-</v>
          </cell>
          <cell r="AH102" t="str">
            <v>-</v>
          </cell>
          <cell r="AI102" t="str">
            <v>-</v>
          </cell>
          <cell r="AJ102" t="str">
            <v>-</v>
          </cell>
          <cell r="AK102" t="str">
            <v>-</v>
          </cell>
          <cell r="AL102" t="str">
            <v>-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 t="str">
            <v>-</v>
          </cell>
          <cell r="CN102" t="str">
            <v>-</v>
          </cell>
          <cell r="CO102" t="str">
            <v>-</v>
          </cell>
          <cell r="CP102" t="str">
            <v>-</v>
          </cell>
          <cell r="CQ102" t="str">
            <v>-</v>
          </cell>
          <cell r="CR102" t="str">
            <v>-</v>
          </cell>
          <cell r="CS102" t="str">
            <v>-</v>
          </cell>
          <cell r="CT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  <cell r="CY102">
            <v>0</v>
          </cell>
          <cell r="CZ102">
            <v>0</v>
          </cell>
        </row>
        <row r="103">
          <cell r="C103" t="str">
            <v>____-_</v>
          </cell>
          <cell r="D103" t="str">
            <v/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 t="str">
            <v>-</v>
          </cell>
          <cell r="M103">
            <v>0</v>
          </cell>
          <cell r="N103" t="str">
            <v>-</v>
          </cell>
          <cell r="O103" t="str">
            <v>-</v>
          </cell>
          <cell r="P103" t="str">
            <v>-</v>
          </cell>
          <cell r="Q103">
            <v>0</v>
          </cell>
          <cell r="R103">
            <v>0</v>
          </cell>
          <cell r="S103" t="str">
            <v>-</v>
          </cell>
          <cell r="T103" t="str">
            <v>-</v>
          </cell>
          <cell r="U103">
            <v>0</v>
          </cell>
          <cell r="V103" t="e">
            <v>#N/A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>
            <v>0</v>
          </cell>
          <cell r="AD103">
            <v>0</v>
          </cell>
          <cell r="AE103">
            <v>0</v>
          </cell>
          <cell r="AF103" t="str">
            <v>-</v>
          </cell>
          <cell r="AG103" t="str">
            <v>-</v>
          </cell>
          <cell r="AH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 t="str">
            <v>-</v>
          </cell>
          <cell r="CN103" t="str">
            <v>-</v>
          </cell>
          <cell r="CO103" t="str">
            <v>-</v>
          </cell>
          <cell r="CP103" t="str">
            <v>-</v>
          </cell>
          <cell r="CQ103" t="str">
            <v>-</v>
          </cell>
          <cell r="CR103" t="str">
            <v>-</v>
          </cell>
          <cell r="CS103" t="str">
            <v>-</v>
          </cell>
          <cell r="CT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  <cell r="CY103">
            <v>0</v>
          </cell>
          <cell r="CZ103">
            <v>0</v>
          </cell>
        </row>
        <row r="104">
          <cell r="C104" t="str">
            <v>____-_</v>
          </cell>
          <cell r="D104" t="str">
            <v/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 t="str">
            <v>-</v>
          </cell>
          <cell r="M104">
            <v>0</v>
          </cell>
          <cell r="N104" t="str">
            <v>-</v>
          </cell>
          <cell r="O104" t="str">
            <v>-</v>
          </cell>
          <cell r="P104" t="str">
            <v>-</v>
          </cell>
          <cell r="Q104">
            <v>0</v>
          </cell>
          <cell r="R104">
            <v>0</v>
          </cell>
          <cell r="S104" t="str">
            <v>-</v>
          </cell>
          <cell r="T104" t="str">
            <v>-</v>
          </cell>
          <cell r="U104">
            <v>0</v>
          </cell>
          <cell r="V104" t="e">
            <v>#N/A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>
            <v>0</v>
          </cell>
          <cell r="AD104">
            <v>0</v>
          </cell>
          <cell r="AE104">
            <v>0</v>
          </cell>
          <cell r="AF104" t="str">
            <v>-</v>
          </cell>
          <cell r="AG104" t="str">
            <v>-</v>
          </cell>
          <cell r="AH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 t="str">
            <v>-</v>
          </cell>
          <cell r="CN104" t="str">
            <v>-</v>
          </cell>
          <cell r="CO104" t="str">
            <v>-</v>
          </cell>
          <cell r="CP104" t="str">
            <v>-</v>
          </cell>
          <cell r="CQ104" t="str">
            <v>-</v>
          </cell>
          <cell r="CR104" t="str">
            <v>-</v>
          </cell>
          <cell r="CS104" t="str">
            <v>-</v>
          </cell>
          <cell r="CT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  <cell r="CY104">
            <v>0</v>
          </cell>
          <cell r="CZ104">
            <v>0</v>
          </cell>
        </row>
        <row r="105">
          <cell r="C105" t="str">
            <v>____-_</v>
          </cell>
          <cell r="D105" t="str">
            <v/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 t="str">
            <v>-</v>
          </cell>
          <cell r="M105">
            <v>0</v>
          </cell>
          <cell r="N105" t="str">
            <v>-</v>
          </cell>
          <cell r="O105" t="str">
            <v>-</v>
          </cell>
          <cell r="P105" t="str">
            <v>-</v>
          </cell>
          <cell r="Q105">
            <v>0</v>
          </cell>
          <cell r="R105">
            <v>0</v>
          </cell>
          <cell r="S105" t="str">
            <v>-</v>
          </cell>
          <cell r="T105" t="str">
            <v>-</v>
          </cell>
          <cell r="U105">
            <v>0</v>
          </cell>
          <cell r="V105" t="e">
            <v>#N/A</v>
          </cell>
          <cell r="W105" t="str">
            <v>-</v>
          </cell>
          <cell r="X105" t="str">
            <v>-</v>
          </cell>
          <cell r="Y105" t="str">
            <v>-</v>
          </cell>
          <cell r="Z105" t="str">
            <v>-</v>
          </cell>
          <cell r="AA105" t="str">
            <v>-</v>
          </cell>
          <cell r="AB105" t="str">
            <v>-</v>
          </cell>
          <cell r="AC105">
            <v>0</v>
          </cell>
          <cell r="AD105">
            <v>0</v>
          </cell>
          <cell r="AE105">
            <v>0</v>
          </cell>
          <cell r="AF105" t="str">
            <v>-</v>
          </cell>
          <cell r="AG105" t="str">
            <v>-</v>
          </cell>
          <cell r="AH105" t="str">
            <v>-</v>
          </cell>
          <cell r="AI105" t="str">
            <v>-</v>
          </cell>
          <cell r="AJ105" t="str">
            <v>-</v>
          </cell>
          <cell r="AK105" t="str">
            <v>-</v>
          </cell>
          <cell r="AL105" t="str">
            <v>-</v>
          </cell>
          <cell r="AM105" t="str">
            <v>-</v>
          </cell>
          <cell r="AN105" t="str">
            <v>-</v>
          </cell>
          <cell r="AO105" t="str">
            <v>-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 t="str">
            <v>-</v>
          </cell>
          <cell r="CN105" t="str">
            <v>-</v>
          </cell>
          <cell r="CO105" t="str">
            <v>-</v>
          </cell>
          <cell r="CP105" t="str">
            <v>-</v>
          </cell>
          <cell r="CQ105" t="str">
            <v>-</v>
          </cell>
          <cell r="CR105" t="str">
            <v>-</v>
          </cell>
          <cell r="CS105" t="str">
            <v>-</v>
          </cell>
          <cell r="CT105" t="str">
            <v>-</v>
          </cell>
          <cell r="CU105" t="str">
            <v>-</v>
          </cell>
          <cell r="CV105" t="str">
            <v>-</v>
          </cell>
          <cell r="CW105" t="str">
            <v>-</v>
          </cell>
          <cell r="CX105" t="str">
            <v>-</v>
          </cell>
          <cell r="CY105">
            <v>0</v>
          </cell>
          <cell r="CZ105">
            <v>0</v>
          </cell>
        </row>
        <row r="106">
          <cell r="C106" t="str">
            <v>____-_</v>
          </cell>
          <cell r="D106" t="str">
            <v/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 t="str">
            <v>-</v>
          </cell>
          <cell r="M106">
            <v>0</v>
          </cell>
          <cell r="N106" t="str">
            <v>-</v>
          </cell>
          <cell r="O106" t="str">
            <v>-</v>
          </cell>
          <cell r="P106" t="str">
            <v>-</v>
          </cell>
          <cell r="Q106">
            <v>0</v>
          </cell>
          <cell r="R106">
            <v>0</v>
          </cell>
          <cell r="S106" t="str">
            <v>-</v>
          </cell>
          <cell r="T106" t="str">
            <v>-</v>
          </cell>
          <cell r="U106">
            <v>0</v>
          </cell>
          <cell r="V106" t="e">
            <v>#N/A</v>
          </cell>
          <cell r="W106" t="str">
            <v>-</v>
          </cell>
          <cell r="X106" t="str">
            <v>-</v>
          </cell>
          <cell r="Y106" t="str">
            <v>-</v>
          </cell>
          <cell r="Z106" t="str">
            <v>-</v>
          </cell>
          <cell r="AA106" t="str">
            <v>-</v>
          </cell>
          <cell r="AB106" t="str">
            <v>-</v>
          </cell>
          <cell r="AC106">
            <v>0</v>
          </cell>
          <cell r="AD106">
            <v>0</v>
          </cell>
          <cell r="AE106">
            <v>0</v>
          </cell>
          <cell r="AF106" t="str">
            <v>-</v>
          </cell>
          <cell r="AG106" t="str">
            <v>-</v>
          </cell>
          <cell r="AH106" t="str">
            <v>-</v>
          </cell>
          <cell r="AI106" t="str">
            <v>-</v>
          </cell>
          <cell r="AJ106" t="str">
            <v>-</v>
          </cell>
          <cell r="AK106" t="str">
            <v>-</v>
          </cell>
          <cell r="AL106" t="str">
            <v>-</v>
          </cell>
          <cell r="AM106" t="str">
            <v>-</v>
          </cell>
          <cell r="AN106" t="str">
            <v>-</v>
          </cell>
          <cell r="AO106" t="str">
            <v>-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 t="str">
            <v>-</v>
          </cell>
          <cell r="CN106" t="str">
            <v>-</v>
          </cell>
          <cell r="CO106" t="str">
            <v>-</v>
          </cell>
          <cell r="CP106" t="str">
            <v>-</v>
          </cell>
          <cell r="CQ106" t="str">
            <v>-</v>
          </cell>
          <cell r="CR106" t="str">
            <v>-</v>
          </cell>
          <cell r="CS106" t="str">
            <v>-</v>
          </cell>
          <cell r="CT106" t="str">
            <v>-</v>
          </cell>
          <cell r="CU106" t="str">
            <v>-</v>
          </cell>
          <cell r="CV106" t="str">
            <v>-</v>
          </cell>
          <cell r="CW106" t="str">
            <v>-</v>
          </cell>
          <cell r="CX106" t="str">
            <v>-</v>
          </cell>
          <cell r="CY106">
            <v>0</v>
          </cell>
          <cell r="CZ106">
            <v>0</v>
          </cell>
        </row>
        <row r="107">
          <cell r="C107" t="str">
            <v>____-_</v>
          </cell>
          <cell r="D107" t="str">
            <v/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 t="str">
            <v>-</v>
          </cell>
          <cell r="M107">
            <v>0</v>
          </cell>
          <cell r="N107" t="str">
            <v>-</v>
          </cell>
          <cell r="O107" t="str">
            <v>-</v>
          </cell>
          <cell r="P107" t="str">
            <v>-</v>
          </cell>
          <cell r="Q107">
            <v>0</v>
          </cell>
          <cell r="R107">
            <v>0</v>
          </cell>
          <cell r="S107" t="str">
            <v>-</v>
          </cell>
          <cell r="T107" t="str">
            <v>-</v>
          </cell>
          <cell r="U107">
            <v>0</v>
          </cell>
          <cell r="V107" t="e">
            <v>#N/A</v>
          </cell>
          <cell r="W107" t="str">
            <v>-</v>
          </cell>
          <cell r="X107" t="str">
            <v>-</v>
          </cell>
          <cell r="Y107" t="str">
            <v>-</v>
          </cell>
          <cell r="Z107" t="str">
            <v>-</v>
          </cell>
          <cell r="AA107" t="str">
            <v>-</v>
          </cell>
          <cell r="AB107" t="str">
            <v>-</v>
          </cell>
          <cell r="AC107">
            <v>0</v>
          </cell>
          <cell r="AD107">
            <v>0</v>
          </cell>
          <cell r="AE107">
            <v>0</v>
          </cell>
          <cell r="AF107" t="str">
            <v>-</v>
          </cell>
          <cell r="AG107" t="str">
            <v>-</v>
          </cell>
          <cell r="AH107" t="str">
            <v>-</v>
          </cell>
          <cell r="AI107" t="str">
            <v>-</v>
          </cell>
          <cell r="AJ107" t="str">
            <v>-</v>
          </cell>
          <cell r="AK107" t="str">
            <v>-</v>
          </cell>
          <cell r="AL107" t="str">
            <v>-</v>
          </cell>
          <cell r="AM107" t="str">
            <v>-</v>
          </cell>
          <cell r="AN107" t="str">
            <v>-</v>
          </cell>
          <cell r="AO107" t="str">
            <v>-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>
            <v>0</v>
          </cell>
          <cell r="CZ107">
            <v>0</v>
          </cell>
        </row>
        <row r="108">
          <cell r="C108" t="str">
            <v>____-_</v>
          </cell>
          <cell r="D108" t="str">
            <v/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 t="str">
            <v>-</v>
          </cell>
          <cell r="M108">
            <v>0</v>
          </cell>
          <cell r="N108" t="str">
            <v>-</v>
          </cell>
          <cell r="O108" t="str">
            <v>-</v>
          </cell>
          <cell r="P108" t="str">
            <v>-</v>
          </cell>
          <cell r="Q108">
            <v>0</v>
          </cell>
          <cell r="R108">
            <v>0</v>
          </cell>
          <cell r="S108" t="str">
            <v>-</v>
          </cell>
          <cell r="T108" t="str">
            <v>-</v>
          </cell>
          <cell r="U108">
            <v>0</v>
          </cell>
          <cell r="V108" t="e">
            <v>#N/A</v>
          </cell>
          <cell r="W108" t="str">
            <v>-</v>
          </cell>
          <cell r="X108" t="str">
            <v>-</v>
          </cell>
          <cell r="Y108" t="str">
            <v>-</v>
          </cell>
          <cell r="Z108" t="str">
            <v>-</v>
          </cell>
          <cell r="AA108" t="str">
            <v>-</v>
          </cell>
          <cell r="AB108" t="str">
            <v>-</v>
          </cell>
          <cell r="AC108">
            <v>0</v>
          </cell>
          <cell r="AD108">
            <v>0</v>
          </cell>
          <cell r="AE108">
            <v>0</v>
          </cell>
          <cell r="AF108" t="str">
            <v>-</v>
          </cell>
          <cell r="AG108" t="str">
            <v>-</v>
          </cell>
          <cell r="AH108" t="str">
            <v>-</v>
          </cell>
          <cell r="AI108" t="str">
            <v>-</v>
          </cell>
          <cell r="AJ108" t="str">
            <v>-</v>
          </cell>
          <cell r="AK108" t="str">
            <v>-</v>
          </cell>
          <cell r="AL108" t="str">
            <v>-</v>
          </cell>
          <cell r="AM108" t="str">
            <v>-</v>
          </cell>
          <cell r="AN108" t="str">
            <v>-</v>
          </cell>
          <cell r="AO108" t="str">
            <v>-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 t="str">
            <v>-</v>
          </cell>
          <cell r="CN108" t="str">
            <v>-</v>
          </cell>
          <cell r="CO108" t="str">
            <v>-</v>
          </cell>
          <cell r="CP108" t="str">
            <v>-</v>
          </cell>
          <cell r="CQ108" t="str">
            <v>-</v>
          </cell>
          <cell r="CR108" t="str">
            <v>-</v>
          </cell>
          <cell r="CS108" t="str">
            <v>-</v>
          </cell>
          <cell r="CT108" t="str">
            <v>-</v>
          </cell>
          <cell r="CU108" t="str">
            <v>-</v>
          </cell>
          <cell r="CV108" t="str">
            <v>-</v>
          </cell>
          <cell r="CW108" t="str">
            <v>-</v>
          </cell>
          <cell r="CX108" t="str">
            <v>-</v>
          </cell>
          <cell r="CY108">
            <v>0</v>
          </cell>
          <cell r="CZ108">
            <v>0</v>
          </cell>
        </row>
        <row r="109">
          <cell r="C109" t="str">
            <v>____-_</v>
          </cell>
          <cell r="D109" t="str">
            <v/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 t="str">
            <v>-</v>
          </cell>
          <cell r="M109">
            <v>0</v>
          </cell>
          <cell r="N109" t="str">
            <v>-</v>
          </cell>
          <cell r="O109" t="str">
            <v>-</v>
          </cell>
          <cell r="P109" t="str">
            <v>-</v>
          </cell>
          <cell r="Q109">
            <v>0</v>
          </cell>
          <cell r="R109">
            <v>0</v>
          </cell>
          <cell r="S109" t="str">
            <v>-</v>
          </cell>
          <cell r="T109" t="str">
            <v>-</v>
          </cell>
          <cell r="U109">
            <v>0</v>
          </cell>
          <cell r="V109" t="e">
            <v>#N/A</v>
          </cell>
          <cell r="W109" t="str">
            <v>-</v>
          </cell>
          <cell r="X109" t="str">
            <v>-</v>
          </cell>
          <cell r="Y109" t="str">
            <v>-</v>
          </cell>
          <cell r="Z109" t="str">
            <v>-</v>
          </cell>
          <cell r="AA109" t="str">
            <v>-</v>
          </cell>
          <cell r="AB109" t="str">
            <v>-</v>
          </cell>
          <cell r="AC109">
            <v>0</v>
          </cell>
          <cell r="AD109">
            <v>0</v>
          </cell>
          <cell r="AE109">
            <v>0</v>
          </cell>
          <cell r="AF109" t="str">
            <v>-</v>
          </cell>
          <cell r="AG109" t="str">
            <v>-</v>
          </cell>
          <cell r="AH109" t="str">
            <v>-</v>
          </cell>
          <cell r="AI109" t="str">
            <v>-</v>
          </cell>
          <cell r="AJ109" t="str">
            <v>-</v>
          </cell>
          <cell r="AK109" t="str">
            <v>-</v>
          </cell>
          <cell r="AL109" t="str">
            <v>-</v>
          </cell>
          <cell r="AM109" t="str">
            <v>-</v>
          </cell>
          <cell r="AN109" t="str">
            <v>-</v>
          </cell>
          <cell r="AO109" t="str">
            <v>-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 t="str">
            <v>-</v>
          </cell>
          <cell r="CN109" t="str">
            <v>-</v>
          </cell>
          <cell r="CO109" t="str">
            <v>-</v>
          </cell>
          <cell r="CP109" t="str">
            <v>-</v>
          </cell>
          <cell r="CQ109" t="str">
            <v>-</v>
          </cell>
          <cell r="CR109" t="str">
            <v>-</v>
          </cell>
          <cell r="CS109" t="str">
            <v>-</v>
          </cell>
          <cell r="CT109" t="str">
            <v>-</v>
          </cell>
          <cell r="CU109" t="str">
            <v>-</v>
          </cell>
          <cell r="CV109" t="str">
            <v>-</v>
          </cell>
          <cell r="CW109" t="str">
            <v>-</v>
          </cell>
          <cell r="CX109" t="str">
            <v>-</v>
          </cell>
          <cell r="CY109">
            <v>0</v>
          </cell>
          <cell r="CZ109">
            <v>0</v>
          </cell>
        </row>
        <row r="110">
          <cell r="C110" t="str">
            <v>____-_</v>
          </cell>
          <cell r="D110" t="str">
            <v/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 t="str">
            <v>-</v>
          </cell>
          <cell r="M110">
            <v>0</v>
          </cell>
          <cell r="N110" t="str">
            <v>-</v>
          </cell>
          <cell r="O110" t="str">
            <v>-</v>
          </cell>
          <cell r="P110" t="str">
            <v>-</v>
          </cell>
          <cell r="Q110">
            <v>0</v>
          </cell>
          <cell r="R110">
            <v>0</v>
          </cell>
          <cell r="S110" t="str">
            <v>-</v>
          </cell>
          <cell r="T110" t="str">
            <v>-</v>
          </cell>
          <cell r="U110">
            <v>0</v>
          </cell>
          <cell r="V110" t="e">
            <v>#N/A</v>
          </cell>
          <cell r="W110" t="str">
            <v>-</v>
          </cell>
          <cell r="X110" t="str">
            <v>-</v>
          </cell>
          <cell r="Y110" t="str">
            <v>-</v>
          </cell>
          <cell r="Z110" t="str">
            <v>-</v>
          </cell>
          <cell r="AA110" t="str">
            <v>-</v>
          </cell>
          <cell r="AB110" t="str">
            <v>-</v>
          </cell>
          <cell r="AC110">
            <v>0</v>
          </cell>
          <cell r="AD110">
            <v>0</v>
          </cell>
          <cell r="AE110">
            <v>0</v>
          </cell>
          <cell r="AF110" t="str">
            <v>-</v>
          </cell>
          <cell r="AG110" t="str">
            <v>-</v>
          </cell>
          <cell r="AH110" t="str">
            <v>-</v>
          </cell>
          <cell r="AI110" t="str">
            <v>-</v>
          </cell>
          <cell r="AJ110" t="str">
            <v>-</v>
          </cell>
          <cell r="AK110" t="str">
            <v>-</v>
          </cell>
          <cell r="AL110" t="str">
            <v>-</v>
          </cell>
          <cell r="AM110" t="str">
            <v>-</v>
          </cell>
          <cell r="AN110" t="str">
            <v>-</v>
          </cell>
          <cell r="AO110" t="str">
            <v>-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 t="str">
            <v>-</v>
          </cell>
          <cell r="CN110" t="str">
            <v>-</v>
          </cell>
          <cell r="CO110" t="str">
            <v>-</v>
          </cell>
          <cell r="CP110" t="str">
            <v>-</v>
          </cell>
          <cell r="CQ110" t="str">
            <v>-</v>
          </cell>
          <cell r="CR110" t="str">
            <v>-</v>
          </cell>
          <cell r="CS110" t="str">
            <v>-</v>
          </cell>
          <cell r="CT110" t="str">
            <v>-</v>
          </cell>
          <cell r="CU110" t="str">
            <v>-</v>
          </cell>
          <cell r="CV110" t="str">
            <v>-</v>
          </cell>
          <cell r="CW110" t="str">
            <v>-</v>
          </cell>
          <cell r="CX110" t="str">
            <v>-</v>
          </cell>
          <cell r="CY110">
            <v>0</v>
          </cell>
          <cell r="CZ110">
            <v>0</v>
          </cell>
        </row>
        <row r="111">
          <cell r="C111" t="str">
            <v>____-_</v>
          </cell>
          <cell r="D111" t="str">
            <v/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 t="str">
            <v>-</v>
          </cell>
          <cell r="M111">
            <v>0</v>
          </cell>
          <cell r="N111" t="str">
            <v>-</v>
          </cell>
          <cell r="O111" t="str">
            <v>-</v>
          </cell>
          <cell r="P111" t="str">
            <v>-</v>
          </cell>
          <cell r="Q111">
            <v>0</v>
          </cell>
          <cell r="R111">
            <v>0</v>
          </cell>
          <cell r="S111" t="str">
            <v>-</v>
          </cell>
          <cell r="T111" t="str">
            <v>-</v>
          </cell>
          <cell r="U111">
            <v>0</v>
          </cell>
          <cell r="V111" t="e">
            <v>#N/A</v>
          </cell>
          <cell r="W111" t="str">
            <v>-</v>
          </cell>
          <cell r="X111" t="str">
            <v>-</v>
          </cell>
          <cell r="Y111" t="str">
            <v>-</v>
          </cell>
          <cell r="Z111" t="str">
            <v>-</v>
          </cell>
          <cell r="AA111" t="str">
            <v>-</v>
          </cell>
          <cell r="AB111" t="str">
            <v>-</v>
          </cell>
          <cell r="AC111">
            <v>0</v>
          </cell>
          <cell r="AD111">
            <v>0</v>
          </cell>
          <cell r="AE111">
            <v>0</v>
          </cell>
          <cell r="AF111" t="str">
            <v>-</v>
          </cell>
          <cell r="AG111" t="str">
            <v>-</v>
          </cell>
          <cell r="AH111" t="str">
            <v>-</v>
          </cell>
          <cell r="AI111" t="str">
            <v>-</v>
          </cell>
          <cell r="AJ111" t="str">
            <v>-</v>
          </cell>
          <cell r="AK111" t="str">
            <v>-</v>
          </cell>
          <cell r="AL111" t="str">
            <v>-</v>
          </cell>
          <cell r="AM111" t="str">
            <v>-</v>
          </cell>
          <cell r="AN111" t="str">
            <v>-</v>
          </cell>
          <cell r="AO111" t="str">
            <v>-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 t="str">
            <v>-</v>
          </cell>
          <cell r="CN111" t="str">
            <v>-</v>
          </cell>
          <cell r="CO111" t="str">
            <v>-</v>
          </cell>
          <cell r="CP111" t="str">
            <v>-</v>
          </cell>
          <cell r="CQ111" t="str">
            <v>-</v>
          </cell>
          <cell r="CR111" t="str">
            <v>-</v>
          </cell>
          <cell r="CS111" t="str">
            <v>-</v>
          </cell>
          <cell r="CT111" t="str">
            <v>-</v>
          </cell>
          <cell r="CU111" t="str">
            <v>-</v>
          </cell>
          <cell r="CV111" t="str">
            <v>-</v>
          </cell>
          <cell r="CW111" t="str">
            <v>-</v>
          </cell>
          <cell r="CX111" t="str">
            <v>-</v>
          </cell>
          <cell r="CY111">
            <v>0</v>
          </cell>
          <cell r="CZ111">
            <v>0</v>
          </cell>
        </row>
        <row r="112">
          <cell r="C112" t="str">
            <v>____-_</v>
          </cell>
          <cell r="D112" t="str">
            <v/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 t="str">
            <v>-</v>
          </cell>
          <cell r="M112">
            <v>0</v>
          </cell>
          <cell r="N112" t="str">
            <v>-</v>
          </cell>
          <cell r="O112" t="str">
            <v>-</v>
          </cell>
          <cell r="P112" t="str">
            <v>-</v>
          </cell>
          <cell r="Q112">
            <v>0</v>
          </cell>
          <cell r="R112">
            <v>0</v>
          </cell>
          <cell r="S112" t="str">
            <v>-</v>
          </cell>
          <cell r="T112" t="str">
            <v>-</v>
          </cell>
          <cell r="U112">
            <v>0</v>
          </cell>
          <cell r="V112" t="e">
            <v>#N/A</v>
          </cell>
          <cell r="W112" t="str">
            <v>-</v>
          </cell>
          <cell r="X112" t="str">
            <v>-</v>
          </cell>
          <cell r="Y112" t="str">
            <v>-</v>
          </cell>
          <cell r="Z112" t="str">
            <v>-</v>
          </cell>
          <cell r="AA112" t="str">
            <v>-</v>
          </cell>
          <cell r="AB112" t="str">
            <v>-</v>
          </cell>
          <cell r="AC112">
            <v>0</v>
          </cell>
          <cell r="AD112">
            <v>0</v>
          </cell>
          <cell r="AE112">
            <v>0</v>
          </cell>
          <cell r="AF112" t="str">
            <v>-</v>
          </cell>
          <cell r="AG112" t="str">
            <v>-</v>
          </cell>
          <cell r="AH112" t="str">
            <v>-</v>
          </cell>
          <cell r="AI112" t="str">
            <v>-</v>
          </cell>
          <cell r="AJ112" t="str">
            <v>-</v>
          </cell>
          <cell r="AK112" t="str">
            <v>-</v>
          </cell>
          <cell r="AL112" t="str">
            <v>-</v>
          </cell>
          <cell r="AM112" t="str">
            <v>-</v>
          </cell>
          <cell r="AN112" t="str">
            <v>-</v>
          </cell>
          <cell r="AO112" t="str">
            <v>-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 t="str">
            <v>-</v>
          </cell>
          <cell r="CN112" t="str">
            <v>-</v>
          </cell>
          <cell r="CO112" t="str">
            <v>-</v>
          </cell>
          <cell r="CP112" t="str">
            <v>-</v>
          </cell>
          <cell r="CQ112" t="str">
            <v>-</v>
          </cell>
          <cell r="CR112" t="str">
            <v>-</v>
          </cell>
          <cell r="CS112" t="str">
            <v>-</v>
          </cell>
          <cell r="CT112" t="str">
            <v>-</v>
          </cell>
          <cell r="CU112" t="str">
            <v>-</v>
          </cell>
          <cell r="CV112" t="str">
            <v>-</v>
          </cell>
          <cell r="CW112" t="str">
            <v>-</v>
          </cell>
          <cell r="CX112" t="str">
            <v>-</v>
          </cell>
          <cell r="CY112">
            <v>0</v>
          </cell>
          <cell r="CZ112">
            <v>0</v>
          </cell>
        </row>
        <row r="113">
          <cell r="C113" t="str">
            <v>____-_</v>
          </cell>
          <cell r="D113" t="str">
            <v/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 t="str">
            <v>-</v>
          </cell>
          <cell r="M113">
            <v>0</v>
          </cell>
          <cell r="N113" t="str">
            <v>-</v>
          </cell>
          <cell r="O113" t="str">
            <v>-</v>
          </cell>
          <cell r="P113" t="str">
            <v>-</v>
          </cell>
          <cell r="Q113">
            <v>0</v>
          </cell>
          <cell r="R113">
            <v>0</v>
          </cell>
          <cell r="S113" t="str">
            <v>-</v>
          </cell>
          <cell r="T113" t="str">
            <v>-</v>
          </cell>
          <cell r="U113">
            <v>0</v>
          </cell>
          <cell r="V113" t="e">
            <v>#N/A</v>
          </cell>
          <cell r="W113" t="str">
            <v>-</v>
          </cell>
          <cell r="X113" t="str">
            <v>-</v>
          </cell>
          <cell r="Y113" t="str">
            <v>-</v>
          </cell>
          <cell r="Z113" t="str">
            <v>-</v>
          </cell>
          <cell r="AA113" t="str">
            <v>-</v>
          </cell>
          <cell r="AB113" t="str">
            <v>-</v>
          </cell>
          <cell r="AC113">
            <v>0</v>
          </cell>
          <cell r="AD113">
            <v>0</v>
          </cell>
          <cell r="AE113">
            <v>0</v>
          </cell>
          <cell r="AF113" t="str">
            <v>-</v>
          </cell>
          <cell r="AG113" t="str">
            <v>-</v>
          </cell>
          <cell r="AH113" t="str">
            <v>-</v>
          </cell>
          <cell r="AI113" t="str">
            <v>-</v>
          </cell>
          <cell r="AJ113" t="str">
            <v>-</v>
          </cell>
          <cell r="AK113" t="str">
            <v>-</v>
          </cell>
          <cell r="AL113" t="str">
            <v>-</v>
          </cell>
          <cell r="AM113" t="str">
            <v>-</v>
          </cell>
          <cell r="AN113" t="str">
            <v>-</v>
          </cell>
          <cell r="AO113" t="str">
            <v>-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 t="str">
            <v>-</v>
          </cell>
          <cell r="CN113" t="str">
            <v>-</v>
          </cell>
          <cell r="CO113" t="str">
            <v>-</v>
          </cell>
          <cell r="CP113" t="str">
            <v>-</v>
          </cell>
          <cell r="CQ113" t="str">
            <v>-</v>
          </cell>
          <cell r="CR113" t="str">
            <v>-</v>
          </cell>
          <cell r="CS113" t="str">
            <v>-</v>
          </cell>
          <cell r="CT113" t="str">
            <v>-</v>
          </cell>
          <cell r="CU113" t="str">
            <v>-</v>
          </cell>
          <cell r="CV113" t="str">
            <v>-</v>
          </cell>
          <cell r="CW113" t="str">
            <v>-</v>
          </cell>
          <cell r="CX113" t="str">
            <v>-</v>
          </cell>
          <cell r="CY113">
            <v>0</v>
          </cell>
          <cell r="CZ113">
            <v>0</v>
          </cell>
        </row>
        <row r="114">
          <cell r="C114" t="str">
            <v>____-_</v>
          </cell>
          <cell r="D114" t="str">
            <v/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 t="str">
            <v>-</v>
          </cell>
          <cell r="M114">
            <v>0</v>
          </cell>
          <cell r="N114" t="str">
            <v>-</v>
          </cell>
          <cell r="O114" t="str">
            <v>-</v>
          </cell>
          <cell r="P114" t="str">
            <v>-</v>
          </cell>
          <cell r="Q114">
            <v>0</v>
          </cell>
          <cell r="R114">
            <v>0</v>
          </cell>
          <cell r="S114" t="str">
            <v>-</v>
          </cell>
          <cell r="T114" t="str">
            <v>-</v>
          </cell>
          <cell r="U114">
            <v>0</v>
          </cell>
          <cell r="V114" t="e">
            <v>#N/A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>
            <v>0</v>
          </cell>
          <cell r="AD114">
            <v>0</v>
          </cell>
          <cell r="AE114">
            <v>0</v>
          </cell>
          <cell r="AF114" t="str">
            <v>-</v>
          </cell>
          <cell r="AG114" t="str">
            <v>-</v>
          </cell>
          <cell r="AH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 t="str">
            <v>-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 t="str">
            <v>-</v>
          </cell>
          <cell r="CN114" t="str">
            <v>-</v>
          </cell>
          <cell r="CO114" t="str">
            <v>-</v>
          </cell>
          <cell r="CP114" t="str">
            <v>-</v>
          </cell>
          <cell r="CQ114" t="str">
            <v>-</v>
          </cell>
          <cell r="CR114" t="str">
            <v>-</v>
          </cell>
          <cell r="CS114" t="str">
            <v>-</v>
          </cell>
          <cell r="CT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  <cell r="CY114">
            <v>0</v>
          </cell>
          <cell r="CZ114">
            <v>0</v>
          </cell>
        </row>
        <row r="115">
          <cell r="C115" t="str">
            <v>____-_</v>
          </cell>
          <cell r="D115" t="str">
            <v/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 t="str">
            <v>-</v>
          </cell>
          <cell r="M115">
            <v>0</v>
          </cell>
          <cell r="N115" t="str">
            <v>-</v>
          </cell>
          <cell r="O115" t="str">
            <v>-</v>
          </cell>
          <cell r="P115" t="str">
            <v>-</v>
          </cell>
          <cell r="Q115">
            <v>0</v>
          </cell>
          <cell r="R115">
            <v>0</v>
          </cell>
          <cell r="S115" t="str">
            <v>-</v>
          </cell>
          <cell r="T115" t="str">
            <v>-</v>
          </cell>
          <cell r="U115">
            <v>0</v>
          </cell>
          <cell r="V115" t="e">
            <v>#N/A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>
            <v>0</v>
          </cell>
          <cell r="AD115">
            <v>0</v>
          </cell>
          <cell r="AE115">
            <v>0</v>
          </cell>
          <cell r="AF115" t="str">
            <v>-</v>
          </cell>
          <cell r="AG115" t="str">
            <v>-</v>
          </cell>
          <cell r="AH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 t="str">
            <v>-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 t="str">
            <v>-</v>
          </cell>
          <cell r="CN115" t="str">
            <v>-</v>
          </cell>
          <cell r="CO115" t="str">
            <v>-</v>
          </cell>
          <cell r="CP115" t="str">
            <v>-</v>
          </cell>
          <cell r="CQ115" t="str">
            <v>-</v>
          </cell>
          <cell r="CR115" t="str">
            <v>-</v>
          </cell>
          <cell r="CS115" t="str">
            <v>-</v>
          </cell>
          <cell r="CT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  <cell r="CY115">
            <v>0</v>
          </cell>
          <cell r="CZ115">
            <v>0</v>
          </cell>
        </row>
        <row r="116">
          <cell r="C116" t="str">
            <v>____-_</v>
          </cell>
          <cell r="D116" t="str">
            <v/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 t="str">
            <v>-</v>
          </cell>
          <cell r="M116">
            <v>0</v>
          </cell>
          <cell r="N116" t="str">
            <v>-</v>
          </cell>
          <cell r="O116" t="str">
            <v>-</v>
          </cell>
          <cell r="P116" t="str">
            <v>-</v>
          </cell>
          <cell r="Q116">
            <v>0</v>
          </cell>
          <cell r="R116">
            <v>0</v>
          </cell>
          <cell r="S116" t="str">
            <v>-</v>
          </cell>
          <cell r="T116" t="str">
            <v>-</v>
          </cell>
          <cell r="U116">
            <v>0</v>
          </cell>
          <cell r="V116" t="e">
            <v>#N/A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>
            <v>0</v>
          </cell>
          <cell r="AD116">
            <v>0</v>
          </cell>
          <cell r="AE116">
            <v>0</v>
          </cell>
          <cell r="AF116" t="str">
            <v>-</v>
          </cell>
          <cell r="AG116" t="str">
            <v>-</v>
          </cell>
          <cell r="AH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 t="str">
            <v>-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 t="str">
            <v>-</v>
          </cell>
          <cell r="CN116" t="str">
            <v>-</v>
          </cell>
          <cell r="CO116" t="str">
            <v>-</v>
          </cell>
          <cell r="CP116" t="str">
            <v>-</v>
          </cell>
          <cell r="CQ116" t="str">
            <v>-</v>
          </cell>
          <cell r="CR116" t="str">
            <v>-</v>
          </cell>
          <cell r="CS116" t="str">
            <v>-</v>
          </cell>
          <cell r="CT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  <cell r="CY116">
            <v>0</v>
          </cell>
          <cell r="CZ116">
            <v>0</v>
          </cell>
        </row>
        <row r="117">
          <cell r="C117" t="str">
            <v>____-_</v>
          </cell>
          <cell r="D117" t="str">
            <v/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 t="str">
            <v>-</v>
          </cell>
          <cell r="M117">
            <v>0</v>
          </cell>
          <cell r="N117" t="str">
            <v>-</v>
          </cell>
          <cell r="O117" t="str">
            <v>-</v>
          </cell>
          <cell r="P117" t="str">
            <v>-</v>
          </cell>
          <cell r="Q117">
            <v>0</v>
          </cell>
          <cell r="R117">
            <v>0</v>
          </cell>
          <cell r="S117" t="str">
            <v>-</v>
          </cell>
          <cell r="T117" t="str">
            <v>-</v>
          </cell>
          <cell r="U117">
            <v>0</v>
          </cell>
          <cell r="V117" t="e">
            <v>#N/A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>
            <v>0</v>
          </cell>
          <cell r="AD117">
            <v>0</v>
          </cell>
          <cell r="AE117">
            <v>0</v>
          </cell>
          <cell r="AF117" t="str">
            <v>-</v>
          </cell>
          <cell r="AG117" t="str">
            <v>-</v>
          </cell>
          <cell r="AH117" t="str">
            <v>-</v>
          </cell>
          <cell r="AI117" t="str">
            <v>-</v>
          </cell>
          <cell r="AJ117" t="str">
            <v>-</v>
          </cell>
          <cell r="AK117" t="str">
            <v>-</v>
          </cell>
          <cell r="AL117" t="str">
            <v>-</v>
          </cell>
          <cell r="AM117" t="str">
            <v>-</v>
          </cell>
          <cell r="AN117" t="str">
            <v>-</v>
          </cell>
          <cell r="AO117" t="str">
            <v>-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 t="str">
            <v>-</v>
          </cell>
          <cell r="CN117" t="str">
            <v>-</v>
          </cell>
          <cell r="CO117" t="str">
            <v>-</v>
          </cell>
          <cell r="CP117" t="str">
            <v>-</v>
          </cell>
          <cell r="CQ117" t="str">
            <v>-</v>
          </cell>
          <cell r="CR117" t="str">
            <v>-</v>
          </cell>
          <cell r="CS117" t="str">
            <v>-</v>
          </cell>
          <cell r="CT117" t="str">
            <v>-</v>
          </cell>
          <cell r="CU117" t="str">
            <v>-</v>
          </cell>
          <cell r="CV117" t="str">
            <v>-</v>
          </cell>
          <cell r="CW117" t="str">
            <v>-</v>
          </cell>
          <cell r="CX117" t="str">
            <v>-</v>
          </cell>
          <cell r="CY117">
            <v>0</v>
          </cell>
          <cell r="CZ117">
            <v>0</v>
          </cell>
        </row>
        <row r="118">
          <cell r="C118" t="str">
            <v>____-_</v>
          </cell>
          <cell r="D118" t="str">
            <v/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 t="str">
            <v>-</v>
          </cell>
          <cell r="M118">
            <v>0</v>
          </cell>
          <cell r="N118" t="str">
            <v>-</v>
          </cell>
          <cell r="O118" t="str">
            <v>-</v>
          </cell>
          <cell r="P118" t="str">
            <v>-</v>
          </cell>
          <cell r="Q118">
            <v>0</v>
          </cell>
          <cell r="R118">
            <v>0</v>
          </cell>
          <cell r="S118" t="str">
            <v>-</v>
          </cell>
          <cell r="T118" t="str">
            <v>-</v>
          </cell>
          <cell r="U118">
            <v>0</v>
          </cell>
          <cell r="V118" t="e">
            <v>#N/A</v>
          </cell>
          <cell r="W118" t="str">
            <v>-</v>
          </cell>
          <cell r="X118" t="str">
            <v>-</v>
          </cell>
          <cell r="Y118" t="str">
            <v>-</v>
          </cell>
          <cell r="Z118" t="str">
            <v>-</v>
          </cell>
          <cell r="AA118" t="str">
            <v>-</v>
          </cell>
          <cell r="AB118" t="str">
            <v>-</v>
          </cell>
          <cell r="AC118">
            <v>0</v>
          </cell>
          <cell r="AD118">
            <v>0</v>
          </cell>
          <cell r="AE118">
            <v>0</v>
          </cell>
          <cell r="AF118" t="str">
            <v>-</v>
          </cell>
          <cell r="AG118" t="str">
            <v>-</v>
          </cell>
          <cell r="AH118" t="str">
            <v>-</v>
          </cell>
          <cell r="AI118" t="str">
            <v>-</v>
          </cell>
          <cell r="AJ118" t="str">
            <v>-</v>
          </cell>
          <cell r="AK118" t="str">
            <v>-</v>
          </cell>
          <cell r="AL118" t="str">
            <v>-</v>
          </cell>
          <cell r="AM118" t="str">
            <v>-</v>
          </cell>
          <cell r="AN118" t="str">
            <v>-</v>
          </cell>
          <cell r="AO118" t="str">
            <v>-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 t="str">
            <v>-</v>
          </cell>
          <cell r="CN118" t="str">
            <v>-</v>
          </cell>
          <cell r="CO118" t="str">
            <v>-</v>
          </cell>
          <cell r="CP118" t="str">
            <v>-</v>
          </cell>
          <cell r="CQ118" t="str">
            <v>-</v>
          </cell>
          <cell r="CR118" t="str">
            <v>-</v>
          </cell>
          <cell r="CS118" t="str">
            <v>-</v>
          </cell>
          <cell r="CT118" t="str">
            <v>-</v>
          </cell>
          <cell r="CU118" t="str">
            <v>-</v>
          </cell>
          <cell r="CV118" t="str">
            <v>-</v>
          </cell>
          <cell r="CW118" t="str">
            <v>-</v>
          </cell>
          <cell r="CX118" t="str">
            <v>-</v>
          </cell>
          <cell r="CY118">
            <v>0</v>
          </cell>
          <cell r="CZ118">
            <v>0</v>
          </cell>
        </row>
        <row r="119">
          <cell r="C119" t="str">
            <v>____-_</v>
          </cell>
          <cell r="D119" t="str">
            <v/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 t="str">
            <v>-</v>
          </cell>
          <cell r="M119">
            <v>0</v>
          </cell>
          <cell r="N119" t="str">
            <v>-</v>
          </cell>
          <cell r="O119" t="str">
            <v>-</v>
          </cell>
          <cell r="P119" t="str">
            <v>-</v>
          </cell>
          <cell r="Q119">
            <v>0</v>
          </cell>
          <cell r="R119">
            <v>0</v>
          </cell>
          <cell r="S119" t="str">
            <v>-</v>
          </cell>
          <cell r="T119" t="str">
            <v>-</v>
          </cell>
          <cell r="U119">
            <v>0</v>
          </cell>
          <cell r="V119" t="e">
            <v>#N/A</v>
          </cell>
          <cell r="W119" t="str">
            <v>-</v>
          </cell>
          <cell r="X119" t="str">
            <v>-</v>
          </cell>
          <cell r="Y119" t="str">
            <v>-</v>
          </cell>
          <cell r="Z119" t="str">
            <v>-</v>
          </cell>
          <cell r="AA119" t="str">
            <v>-</v>
          </cell>
          <cell r="AB119" t="str">
            <v>-</v>
          </cell>
          <cell r="AC119">
            <v>0</v>
          </cell>
          <cell r="AD119">
            <v>0</v>
          </cell>
          <cell r="AE119">
            <v>0</v>
          </cell>
          <cell r="AF119" t="str">
            <v>-</v>
          </cell>
          <cell r="AG119" t="str">
            <v>-</v>
          </cell>
          <cell r="AH119" t="str">
            <v>-</v>
          </cell>
          <cell r="AI119" t="str">
            <v>-</v>
          </cell>
          <cell r="AJ119" t="str">
            <v>-</v>
          </cell>
          <cell r="AK119" t="str">
            <v>-</v>
          </cell>
          <cell r="AL119" t="str">
            <v>-</v>
          </cell>
          <cell r="AM119" t="str">
            <v>-</v>
          </cell>
          <cell r="AN119" t="str">
            <v>-</v>
          </cell>
          <cell r="AO119" t="str">
            <v>-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 t="str">
            <v>-</v>
          </cell>
          <cell r="CN119" t="str">
            <v>-</v>
          </cell>
          <cell r="CO119" t="str">
            <v>-</v>
          </cell>
          <cell r="CP119" t="str">
            <v>-</v>
          </cell>
          <cell r="CQ119" t="str">
            <v>-</v>
          </cell>
          <cell r="CR119" t="str">
            <v>-</v>
          </cell>
          <cell r="CS119" t="str">
            <v>-</v>
          </cell>
          <cell r="CT119" t="str">
            <v>-</v>
          </cell>
          <cell r="CU119" t="str">
            <v>-</v>
          </cell>
          <cell r="CV119" t="str">
            <v>-</v>
          </cell>
          <cell r="CW119" t="str">
            <v>-</v>
          </cell>
          <cell r="CX119" t="str">
            <v>-</v>
          </cell>
          <cell r="CY119">
            <v>0</v>
          </cell>
          <cell r="CZ119">
            <v>0</v>
          </cell>
        </row>
        <row r="120">
          <cell r="C120" t="str">
            <v>____-_</v>
          </cell>
          <cell r="D120" t="str">
            <v/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 t="str">
            <v>-</v>
          </cell>
          <cell r="M120">
            <v>0</v>
          </cell>
          <cell r="N120" t="str">
            <v>-</v>
          </cell>
          <cell r="O120" t="str">
            <v>-</v>
          </cell>
          <cell r="P120" t="str">
            <v>-</v>
          </cell>
          <cell r="Q120">
            <v>0</v>
          </cell>
          <cell r="R120">
            <v>0</v>
          </cell>
          <cell r="S120" t="str">
            <v>-</v>
          </cell>
          <cell r="T120" t="str">
            <v>-</v>
          </cell>
          <cell r="U120">
            <v>0</v>
          </cell>
          <cell r="V120" t="e">
            <v>#N/A</v>
          </cell>
          <cell r="W120" t="str">
            <v>-</v>
          </cell>
          <cell r="X120" t="str">
            <v>-</v>
          </cell>
          <cell r="Y120" t="str">
            <v>-</v>
          </cell>
          <cell r="Z120" t="str">
            <v>-</v>
          </cell>
          <cell r="AA120" t="str">
            <v>-</v>
          </cell>
          <cell r="AB120" t="str">
            <v>-</v>
          </cell>
          <cell r="AC120">
            <v>0</v>
          </cell>
          <cell r="AD120">
            <v>0</v>
          </cell>
          <cell r="AE120">
            <v>0</v>
          </cell>
          <cell r="AF120" t="str">
            <v>-</v>
          </cell>
          <cell r="AG120" t="str">
            <v>-</v>
          </cell>
          <cell r="AH120" t="str">
            <v>-</v>
          </cell>
          <cell r="AI120" t="str">
            <v>-</v>
          </cell>
          <cell r="AJ120" t="str">
            <v>-</v>
          </cell>
          <cell r="AK120" t="str">
            <v>-</v>
          </cell>
          <cell r="AL120" t="str">
            <v>-</v>
          </cell>
          <cell r="AM120" t="str">
            <v>-</v>
          </cell>
          <cell r="AN120" t="str">
            <v>-</v>
          </cell>
          <cell r="AO120" t="str">
            <v>-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 t="str">
            <v>-</v>
          </cell>
          <cell r="CN120" t="str">
            <v>-</v>
          </cell>
          <cell r="CO120" t="str">
            <v>-</v>
          </cell>
          <cell r="CP120" t="str">
            <v>-</v>
          </cell>
          <cell r="CQ120" t="str">
            <v>-</v>
          </cell>
          <cell r="CR120" t="str">
            <v>-</v>
          </cell>
          <cell r="CS120" t="str">
            <v>-</v>
          </cell>
          <cell r="CT120" t="str">
            <v>-</v>
          </cell>
          <cell r="CU120" t="str">
            <v>-</v>
          </cell>
          <cell r="CV120" t="str">
            <v>-</v>
          </cell>
          <cell r="CW120" t="str">
            <v>-</v>
          </cell>
          <cell r="CX120" t="str">
            <v>-</v>
          </cell>
          <cell r="CY120">
            <v>0</v>
          </cell>
          <cell r="CZ120">
            <v>0</v>
          </cell>
        </row>
        <row r="121">
          <cell r="C121" t="str">
            <v>____-_</v>
          </cell>
          <cell r="D121" t="str">
            <v/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 t="str">
            <v>-</v>
          </cell>
          <cell r="M121">
            <v>0</v>
          </cell>
          <cell r="N121" t="str">
            <v>-</v>
          </cell>
          <cell r="O121" t="str">
            <v>-</v>
          </cell>
          <cell r="P121" t="str">
            <v>-</v>
          </cell>
          <cell r="Q121">
            <v>0</v>
          </cell>
          <cell r="R121">
            <v>0</v>
          </cell>
          <cell r="S121" t="str">
            <v>-</v>
          </cell>
          <cell r="T121" t="str">
            <v>-</v>
          </cell>
          <cell r="U121">
            <v>0</v>
          </cell>
          <cell r="V121" t="e">
            <v>#N/A</v>
          </cell>
          <cell r="W121" t="str">
            <v>-</v>
          </cell>
          <cell r="X121" t="str">
            <v>-</v>
          </cell>
          <cell r="Y121" t="str">
            <v>-</v>
          </cell>
          <cell r="Z121" t="str">
            <v>-</v>
          </cell>
          <cell r="AA121" t="str">
            <v>-</v>
          </cell>
          <cell r="AB121" t="str">
            <v>-</v>
          </cell>
          <cell r="AC121">
            <v>0</v>
          </cell>
          <cell r="AD121">
            <v>0</v>
          </cell>
          <cell r="AE121">
            <v>0</v>
          </cell>
          <cell r="AF121" t="str">
            <v>-</v>
          </cell>
          <cell r="AG121" t="str">
            <v>-</v>
          </cell>
          <cell r="AH121" t="str">
            <v>-</v>
          </cell>
          <cell r="AI121" t="str">
            <v>-</v>
          </cell>
          <cell r="AJ121" t="str">
            <v>-</v>
          </cell>
          <cell r="AK121" t="str">
            <v>-</v>
          </cell>
          <cell r="AL121" t="str">
            <v>-</v>
          </cell>
          <cell r="AM121" t="str">
            <v>-</v>
          </cell>
          <cell r="AN121" t="str">
            <v>-</v>
          </cell>
          <cell r="AO121" t="str">
            <v>-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 t="str">
            <v>-</v>
          </cell>
          <cell r="CN121" t="str">
            <v>-</v>
          </cell>
          <cell r="CO121" t="str">
            <v>-</v>
          </cell>
          <cell r="CP121" t="str">
            <v>-</v>
          </cell>
          <cell r="CQ121" t="str">
            <v>-</v>
          </cell>
          <cell r="CR121" t="str">
            <v>-</v>
          </cell>
          <cell r="CS121" t="str">
            <v>-</v>
          </cell>
          <cell r="CT121" t="str">
            <v>-</v>
          </cell>
          <cell r="CU121" t="str">
            <v>-</v>
          </cell>
          <cell r="CV121" t="str">
            <v>-</v>
          </cell>
          <cell r="CW121" t="str">
            <v>-</v>
          </cell>
          <cell r="CX121" t="str">
            <v>-</v>
          </cell>
          <cell r="CY121">
            <v>0</v>
          </cell>
          <cell r="CZ121">
            <v>0</v>
          </cell>
        </row>
        <row r="122">
          <cell r="C122" t="str">
            <v>____-_</v>
          </cell>
          <cell r="D122" t="str">
            <v/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 t="str">
            <v>-</v>
          </cell>
          <cell r="M122">
            <v>0</v>
          </cell>
          <cell r="N122" t="str">
            <v>-</v>
          </cell>
          <cell r="O122" t="str">
            <v>-</v>
          </cell>
          <cell r="P122" t="str">
            <v>-</v>
          </cell>
          <cell r="Q122">
            <v>0</v>
          </cell>
          <cell r="R122">
            <v>0</v>
          </cell>
          <cell r="S122" t="str">
            <v>-</v>
          </cell>
          <cell r="T122" t="str">
            <v>-</v>
          </cell>
          <cell r="U122">
            <v>0</v>
          </cell>
          <cell r="V122" t="e">
            <v>#N/A</v>
          </cell>
          <cell r="W122" t="str">
            <v>-</v>
          </cell>
          <cell r="X122" t="str">
            <v>-</v>
          </cell>
          <cell r="Y122" t="str">
            <v>-</v>
          </cell>
          <cell r="Z122" t="str">
            <v>-</v>
          </cell>
          <cell r="AA122" t="str">
            <v>-</v>
          </cell>
          <cell r="AB122" t="str">
            <v>-</v>
          </cell>
          <cell r="AC122">
            <v>0</v>
          </cell>
          <cell r="AD122">
            <v>0</v>
          </cell>
          <cell r="AE122">
            <v>0</v>
          </cell>
          <cell r="AF122" t="str">
            <v>-</v>
          </cell>
          <cell r="AG122" t="str">
            <v>-</v>
          </cell>
          <cell r="AH122" t="str">
            <v>-</v>
          </cell>
          <cell r="AI122" t="str">
            <v>-</v>
          </cell>
          <cell r="AJ122" t="str">
            <v>-</v>
          </cell>
          <cell r="AK122" t="str">
            <v>-</v>
          </cell>
          <cell r="AL122" t="str">
            <v>-</v>
          </cell>
          <cell r="AM122" t="str">
            <v>-</v>
          </cell>
          <cell r="AN122" t="str">
            <v>-</v>
          </cell>
          <cell r="AO122" t="str">
            <v>-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 t="str">
            <v>-</v>
          </cell>
          <cell r="CN122" t="str">
            <v>-</v>
          </cell>
          <cell r="CO122" t="str">
            <v>-</v>
          </cell>
          <cell r="CP122" t="str">
            <v>-</v>
          </cell>
          <cell r="CQ122" t="str">
            <v>-</v>
          </cell>
          <cell r="CR122" t="str">
            <v>-</v>
          </cell>
          <cell r="CS122" t="str">
            <v>-</v>
          </cell>
          <cell r="CT122" t="str">
            <v>-</v>
          </cell>
          <cell r="CU122" t="str">
            <v>-</v>
          </cell>
          <cell r="CV122" t="str">
            <v>-</v>
          </cell>
          <cell r="CW122" t="str">
            <v>-</v>
          </cell>
          <cell r="CX122" t="str">
            <v>-</v>
          </cell>
          <cell r="CY122">
            <v>0</v>
          </cell>
          <cell r="CZ122">
            <v>0</v>
          </cell>
        </row>
        <row r="123">
          <cell r="C123" t="str">
            <v>____-_</v>
          </cell>
          <cell r="D123" t="str">
            <v/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 t="str">
            <v>-</v>
          </cell>
          <cell r="M123">
            <v>0</v>
          </cell>
          <cell r="N123" t="str">
            <v>-</v>
          </cell>
          <cell r="O123" t="str">
            <v>-</v>
          </cell>
          <cell r="P123" t="str">
            <v>-</v>
          </cell>
          <cell r="Q123">
            <v>0</v>
          </cell>
          <cell r="R123">
            <v>0</v>
          </cell>
          <cell r="S123" t="str">
            <v>-</v>
          </cell>
          <cell r="T123" t="str">
            <v>-</v>
          </cell>
          <cell r="U123">
            <v>0</v>
          </cell>
          <cell r="V123" t="e">
            <v>#N/A</v>
          </cell>
          <cell r="W123" t="str">
            <v>-</v>
          </cell>
          <cell r="X123" t="str">
            <v>-</v>
          </cell>
          <cell r="Y123" t="str">
            <v>-</v>
          </cell>
          <cell r="Z123" t="str">
            <v>-</v>
          </cell>
          <cell r="AA123" t="str">
            <v>-</v>
          </cell>
          <cell r="AB123" t="str">
            <v>-</v>
          </cell>
          <cell r="AC123">
            <v>0</v>
          </cell>
          <cell r="AD123">
            <v>0</v>
          </cell>
          <cell r="AE123">
            <v>0</v>
          </cell>
          <cell r="AF123" t="str">
            <v>-</v>
          </cell>
          <cell r="AG123" t="str">
            <v>-</v>
          </cell>
          <cell r="AH123" t="str">
            <v>-</v>
          </cell>
          <cell r="AI123" t="str">
            <v>-</v>
          </cell>
          <cell r="AJ123" t="str">
            <v>-</v>
          </cell>
          <cell r="AK123" t="str">
            <v>-</v>
          </cell>
          <cell r="AL123" t="str">
            <v>-</v>
          </cell>
          <cell r="AM123" t="str">
            <v>-</v>
          </cell>
          <cell r="AN123" t="str">
            <v>-</v>
          </cell>
          <cell r="AO123" t="str">
            <v>-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 t="str">
            <v>-</v>
          </cell>
          <cell r="CN123" t="str">
            <v>-</v>
          </cell>
          <cell r="CO123" t="str">
            <v>-</v>
          </cell>
          <cell r="CP123" t="str">
            <v>-</v>
          </cell>
          <cell r="CQ123" t="str">
            <v>-</v>
          </cell>
          <cell r="CR123" t="str">
            <v>-</v>
          </cell>
          <cell r="CS123" t="str">
            <v>-</v>
          </cell>
          <cell r="CT123" t="str">
            <v>-</v>
          </cell>
          <cell r="CU123" t="str">
            <v>-</v>
          </cell>
          <cell r="CV123" t="str">
            <v>-</v>
          </cell>
          <cell r="CW123" t="str">
            <v>-</v>
          </cell>
          <cell r="CX123" t="str">
            <v>-</v>
          </cell>
          <cell r="CY123">
            <v>0</v>
          </cell>
          <cell r="CZ123">
            <v>0</v>
          </cell>
        </row>
        <row r="124">
          <cell r="C124" t="str">
            <v>____-_</v>
          </cell>
          <cell r="D124" t="str">
            <v/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 t="str">
            <v>-</v>
          </cell>
          <cell r="M124">
            <v>0</v>
          </cell>
          <cell r="N124" t="str">
            <v>-</v>
          </cell>
          <cell r="O124" t="str">
            <v>-</v>
          </cell>
          <cell r="P124" t="str">
            <v>-</v>
          </cell>
          <cell r="Q124">
            <v>0</v>
          </cell>
          <cell r="R124">
            <v>0</v>
          </cell>
          <cell r="S124" t="str">
            <v>-</v>
          </cell>
          <cell r="T124" t="str">
            <v>-</v>
          </cell>
          <cell r="U124">
            <v>0</v>
          </cell>
          <cell r="V124" t="e">
            <v>#N/A</v>
          </cell>
          <cell r="W124" t="str">
            <v>-</v>
          </cell>
          <cell r="X124" t="str">
            <v>-</v>
          </cell>
          <cell r="Y124" t="str">
            <v>-</v>
          </cell>
          <cell r="Z124" t="str">
            <v>-</v>
          </cell>
          <cell r="AA124" t="str">
            <v>-</v>
          </cell>
          <cell r="AB124" t="str">
            <v>-</v>
          </cell>
          <cell r="AC124">
            <v>0</v>
          </cell>
          <cell r="AD124">
            <v>0</v>
          </cell>
          <cell r="AE124">
            <v>0</v>
          </cell>
          <cell r="AF124" t="str">
            <v>-</v>
          </cell>
          <cell r="AG124" t="str">
            <v>-</v>
          </cell>
          <cell r="AH124" t="str">
            <v>-</v>
          </cell>
          <cell r="AI124" t="str">
            <v>-</v>
          </cell>
          <cell r="AJ124" t="str">
            <v>-</v>
          </cell>
          <cell r="AK124" t="str">
            <v>-</v>
          </cell>
          <cell r="AL124" t="str">
            <v>-</v>
          </cell>
          <cell r="AM124" t="str">
            <v>-</v>
          </cell>
          <cell r="AN124" t="str">
            <v>-</v>
          </cell>
          <cell r="AO124" t="str">
            <v>-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 t="str">
            <v>-</v>
          </cell>
          <cell r="CN124" t="str">
            <v>-</v>
          </cell>
          <cell r="CO124" t="str">
            <v>-</v>
          </cell>
          <cell r="CP124" t="str">
            <v>-</v>
          </cell>
          <cell r="CQ124" t="str">
            <v>-</v>
          </cell>
          <cell r="CR124" t="str">
            <v>-</v>
          </cell>
          <cell r="CS124" t="str">
            <v>-</v>
          </cell>
          <cell r="CT124" t="str">
            <v>-</v>
          </cell>
          <cell r="CU124" t="str">
            <v>-</v>
          </cell>
          <cell r="CV124" t="str">
            <v>-</v>
          </cell>
          <cell r="CW124" t="str">
            <v>-</v>
          </cell>
          <cell r="CX124" t="str">
            <v>-</v>
          </cell>
          <cell r="CY124">
            <v>0</v>
          </cell>
          <cell r="CZ124">
            <v>0</v>
          </cell>
        </row>
        <row r="125">
          <cell r="C125" t="str">
            <v>____-_</v>
          </cell>
          <cell r="D125" t="str">
            <v/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 t="str">
            <v>-</v>
          </cell>
          <cell r="M125">
            <v>0</v>
          </cell>
          <cell r="N125" t="str">
            <v>-</v>
          </cell>
          <cell r="O125" t="str">
            <v>-</v>
          </cell>
          <cell r="P125" t="str">
            <v>-</v>
          </cell>
          <cell r="Q125">
            <v>0</v>
          </cell>
          <cell r="R125">
            <v>0</v>
          </cell>
          <cell r="S125" t="str">
            <v>-</v>
          </cell>
          <cell r="T125" t="str">
            <v>-</v>
          </cell>
          <cell r="U125">
            <v>0</v>
          </cell>
          <cell r="V125" t="e">
            <v>#N/A</v>
          </cell>
          <cell r="W125" t="str">
            <v>-</v>
          </cell>
          <cell r="X125" t="str">
            <v>-</v>
          </cell>
          <cell r="Y125" t="str">
            <v>-</v>
          </cell>
          <cell r="Z125" t="str">
            <v>-</v>
          </cell>
          <cell r="AA125" t="str">
            <v>-</v>
          </cell>
          <cell r="AB125" t="str">
            <v>-</v>
          </cell>
          <cell r="AC125">
            <v>0</v>
          </cell>
          <cell r="AD125">
            <v>0</v>
          </cell>
          <cell r="AE125">
            <v>0</v>
          </cell>
          <cell r="AF125" t="str">
            <v>-</v>
          </cell>
          <cell r="AG125" t="str">
            <v>-</v>
          </cell>
          <cell r="AH125" t="str">
            <v>-</v>
          </cell>
          <cell r="AI125" t="str">
            <v>-</v>
          </cell>
          <cell r="AJ125" t="str">
            <v>-</v>
          </cell>
          <cell r="AK125" t="str">
            <v>-</v>
          </cell>
          <cell r="AL125" t="str">
            <v>-</v>
          </cell>
          <cell r="AM125" t="str">
            <v>-</v>
          </cell>
          <cell r="AN125" t="str">
            <v>-</v>
          </cell>
          <cell r="AO125" t="str">
            <v>-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 t="str">
            <v>-</v>
          </cell>
          <cell r="CN125" t="str">
            <v>-</v>
          </cell>
          <cell r="CO125" t="str">
            <v>-</v>
          </cell>
          <cell r="CP125" t="str">
            <v>-</v>
          </cell>
          <cell r="CQ125" t="str">
            <v>-</v>
          </cell>
          <cell r="CR125" t="str">
            <v>-</v>
          </cell>
          <cell r="CS125" t="str">
            <v>-</v>
          </cell>
          <cell r="CT125" t="str">
            <v>-</v>
          </cell>
          <cell r="CU125" t="str">
            <v>-</v>
          </cell>
          <cell r="CV125" t="str">
            <v>-</v>
          </cell>
          <cell r="CW125" t="str">
            <v>-</v>
          </cell>
          <cell r="CX125" t="str">
            <v>-</v>
          </cell>
          <cell r="CY125">
            <v>0</v>
          </cell>
          <cell r="CZ125">
            <v>0</v>
          </cell>
        </row>
        <row r="126">
          <cell r="C126" t="str">
            <v>____-_</v>
          </cell>
          <cell r="D126" t="str">
            <v/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 t="str">
            <v>-</v>
          </cell>
          <cell r="M126">
            <v>0</v>
          </cell>
          <cell r="N126" t="str">
            <v>-</v>
          </cell>
          <cell r="O126" t="str">
            <v>-</v>
          </cell>
          <cell r="P126" t="str">
            <v>-</v>
          </cell>
          <cell r="Q126">
            <v>0</v>
          </cell>
          <cell r="R126">
            <v>0</v>
          </cell>
          <cell r="S126" t="str">
            <v>-</v>
          </cell>
          <cell r="T126" t="str">
            <v>-</v>
          </cell>
          <cell r="U126">
            <v>0</v>
          </cell>
          <cell r="V126" t="e">
            <v>#N/A</v>
          </cell>
          <cell r="W126" t="str">
            <v>-</v>
          </cell>
          <cell r="X126" t="str">
            <v>-</v>
          </cell>
          <cell r="Y126" t="str">
            <v>-</v>
          </cell>
          <cell r="Z126" t="str">
            <v>-</v>
          </cell>
          <cell r="AA126" t="str">
            <v>-</v>
          </cell>
          <cell r="AB126" t="str">
            <v>-</v>
          </cell>
          <cell r="AC126">
            <v>0</v>
          </cell>
          <cell r="AD126">
            <v>0</v>
          </cell>
          <cell r="AE126">
            <v>0</v>
          </cell>
          <cell r="AF126" t="str">
            <v>-</v>
          </cell>
          <cell r="AG126" t="str">
            <v>-</v>
          </cell>
          <cell r="AH126" t="str">
            <v>-</v>
          </cell>
          <cell r="AI126" t="str">
            <v>-</v>
          </cell>
          <cell r="AJ126" t="str">
            <v>-</v>
          </cell>
          <cell r="AK126" t="str">
            <v>-</v>
          </cell>
          <cell r="AL126" t="str">
            <v>-</v>
          </cell>
          <cell r="AM126" t="str">
            <v>-</v>
          </cell>
          <cell r="AN126" t="str">
            <v>-</v>
          </cell>
          <cell r="AO126" t="str">
            <v>-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 t="str">
            <v>-</v>
          </cell>
          <cell r="CN126" t="str">
            <v>-</v>
          </cell>
          <cell r="CO126" t="str">
            <v>-</v>
          </cell>
          <cell r="CP126" t="str">
            <v>-</v>
          </cell>
          <cell r="CQ126" t="str">
            <v>-</v>
          </cell>
          <cell r="CR126" t="str">
            <v>-</v>
          </cell>
          <cell r="CS126" t="str">
            <v>-</v>
          </cell>
          <cell r="CT126" t="str">
            <v>-</v>
          </cell>
          <cell r="CU126" t="str">
            <v>-</v>
          </cell>
          <cell r="CV126" t="str">
            <v>-</v>
          </cell>
          <cell r="CW126" t="str">
            <v>-</v>
          </cell>
          <cell r="CX126" t="str">
            <v>-</v>
          </cell>
          <cell r="CY126">
            <v>0</v>
          </cell>
          <cell r="CZ126">
            <v>0</v>
          </cell>
        </row>
        <row r="127">
          <cell r="C127" t="str">
            <v>____-_</v>
          </cell>
          <cell r="D127" t="str">
            <v/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 t="str">
            <v>-</v>
          </cell>
          <cell r="M127">
            <v>0</v>
          </cell>
          <cell r="N127" t="str">
            <v>-</v>
          </cell>
          <cell r="O127" t="str">
            <v>-</v>
          </cell>
          <cell r="P127" t="str">
            <v>-</v>
          </cell>
          <cell r="Q127">
            <v>0</v>
          </cell>
          <cell r="R127">
            <v>0</v>
          </cell>
          <cell r="S127" t="str">
            <v>-</v>
          </cell>
          <cell r="T127" t="str">
            <v>-</v>
          </cell>
          <cell r="U127">
            <v>0</v>
          </cell>
          <cell r="V127" t="e">
            <v>#N/A</v>
          </cell>
          <cell r="W127" t="str">
            <v>-</v>
          </cell>
          <cell r="X127" t="str">
            <v>-</v>
          </cell>
          <cell r="Y127" t="str">
            <v>-</v>
          </cell>
          <cell r="Z127" t="str">
            <v>-</v>
          </cell>
          <cell r="AA127" t="str">
            <v>-</v>
          </cell>
          <cell r="AB127" t="str">
            <v>-</v>
          </cell>
          <cell r="AC127">
            <v>0</v>
          </cell>
          <cell r="AD127">
            <v>0</v>
          </cell>
          <cell r="AE127">
            <v>0</v>
          </cell>
          <cell r="AF127" t="str">
            <v>-</v>
          </cell>
          <cell r="AG127" t="str">
            <v>-</v>
          </cell>
          <cell r="AH127" t="str">
            <v>-</v>
          </cell>
          <cell r="AI127" t="str">
            <v>-</v>
          </cell>
          <cell r="AJ127" t="str">
            <v>-</v>
          </cell>
          <cell r="AK127" t="str">
            <v>-</v>
          </cell>
          <cell r="AL127" t="str">
            <v>-</v>
          </cell>
          <cell r="AM127" t="str">
            <v>-</v>
          </cell>
          <cell r="AN127" t="str">
            <v>-</v>
          </cell>
          <cell r="AO127" t="str">
            <v>-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 t="str">
            <v>-</v>
          </cell>
          <cell r="CN127" t="str">
            <v>-</v>
          </cell>
          <cell r="CO127" t="str">
            <v>-</v>
          </cell>
          <cell r="CP127" t="str">
            <v>-</v>
          </cell>
          <cell r="CQ127" t="str">
            <v>-</v>
          </cell>
          <cell r="CR127" t="str">
            <v>-</v>
          </cell>
          <cell r="CS127" t="str">
            <v>-</v>
          </cell>
          <cell r="CT127" t="str">
            <v>-</v>
          </cell>
          <cell r="CU127" t="str">
            <v>-</v>
          </cell>
          <cell r="CV127" t="str">
            <v>-</v>
          </cell>
          <cell r="CW127" t="str">
            <v>-</v>
          </cell>
          <cell r="CX127" t="str">
            <v>-</v>
          </cell>
          <cell r="CY127">
            <v>0</v>
          </cell>
          <cell r="CZ127">
            <v>0</v>
          </cell>
        </row>
        <row r="128">
          <cell r="C128" t="str">
            <v>____-_</v>
          </cell>
          <cell r="D128" t="str">
            <v/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 t="str">
            <v>-</v>
          </cell>
          <cell r="M128">
            <v>0</v>
          </cell>
          <cell r="N128" t="str">
            <v>-</v>
          </cell>
          <cell r="O128" t="str">
            <v>-</v>
          </cell>
          <cell r="P128" t="str">
            <v>-</v>
          </cell>
          <cell r="Q128">
            <v>0</v>
          </cell>
          <cell r="R128">
            <v>0</v>
          </cell>
          <cell r="S128" t="str">
            <v>-</v>
          </cell>
          <cell r="T128" t="str">
            <v>-</v>
          </cell>
          <cell r="U128">
            <v>0</v>
          </cell>
          <cell r="V128" t="e">
            <v>#N/A</v>
          </cell>
          <cell r="W128" t="str">
            <v>-</v>
          </cell>
          <cell r="X128" t="str">
            <v>-</v>
          </cell>
          <cell r="Y128" t="str">
            <v>-</v>
          </cell>
          <cell r="Z128" t="str">
            <v>-</v>
          </cell>
          <cell r="AA128" t="str">
            <v>-</v>
          </cell>
          <cell r="AB128" t="str">
            <v>-</v>
          </cell>
          <cell r="AC128">
            <v>0</v>
          </cell>
          <cell r="AD128">
            <v>0</v>
          </cell>
          <cell r="AE128">
            <v>0</v>
          </cell>
          <cell r="AF128" t="str">
            <v>-</v>
          </cell>
          <cell r="AG128" t="str">
            <v>-</v>
          </cell>
          <cell r="AH128" t="str">
            <v>-</v>
          </cell>
          <cell r="AI128" t="str">
            <v>-</v>
          </cell>
          <cell r="AJ128" t="str">
            <v>-</v>
          </cell>
          <cell r="AK128" t="str">
            <v>-</v>
          </cell>
          <cell r="AL128" t="str">
            <v>-</v>
          </cell>
          <cell r="AM128" t="str">
            <v>-</v>
          </cell>
          <cell r="AN128" t="str">
            <v>-</v>
          </cell>
          <cell r="AO128" t="str">
            <v>-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 t="str">
            <v>-</v>
          </cell>
          <cell r="CN128" t="str">
            <v>-</v>
          </cell>
          <cell r="CO128" t="str">
            <v>-</v>
          </cell>
          <cell r="CP128" t="str">
            <v>-</v>
          </cell>
          <cell r="CQ128" t="str">
            <v>-</v>
          </cell>
          <cell r="CR128" t="str">
            <v>-</v>
          </cell>
          <cell r="CS128" t="str">
            <v>-</v>
          </cell>
          <cell r="CT128" t="str">
            <v>-</v>
          </cell>
          <cell r="CU128" t="str">
            <v>-</v>
          </cell>
          <cell r="CV128" t="str">
            <v>-</v>
          </cell>
          <cell r="CW128" t="str">
            <v>-</v>
          </cell>
          <cell r="CX128" t="str">
            <v>-</v>
          </cell>
          <cell r="CY128">
            <v>0</v>
          </cell>
          <cell r="CZ128">
            <v>0</v>
          </cell>
        </row>
        <row r="129">
          <cell r="C129" t="str">
            <v>____-_</v>
          </cell>
          <cell r="D129" t="str">
            <v/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 t="str">
            <v>-</v>
          </cell>
          <cell r="M129">
            <v>0</v>
          </cell>
          <cell r="N129" t="str">
            <v>-</v>
          </cell>
          <cell r="O129" t="str">
            <v>-</v>
          </cell>
          <cell r="P129" t="str">
            <v>-</v>
          </cell>
          <cell r="Q129">
            <v>0</v>
          </cell>
          <cell r="R129">
            <v>0</v>
          </cell>
          <cell r="S129" t="str">
            <v>-</v>
          </cell>
          <cell r="T129" t="str">
            <v>-</v>
          </cell>
          <cell r="U129">
            <v>0</v>
          </cell>
          <cell r="V129" t="e">
            <v>#N/A</v>
          </cell>
          <cell r="W129" t="str">
            <v>-</v>
          </cell>
          <cell r="X129" t="str">
            <v>-</v>
          </cell>
          <cell r="Y129" t="str">
            <v>-</v>
          </cell>
          <cell r="Z129" t="str">
            <v>-</v>
          </cell>
          <cell r="AA129" t="str">
            <v>-</v>
          </cell>
          <cell r="AB129" t="str">
            <v>-</v>
          </cell>
          <cell r="AC129">
            <v>0</v>
          </cell>
          <cell r="AD129">
            <v>0</v>
          </cell>
          <cell r="AE129">
            <v>0</v>
          </cell>
          <cell r="AF129" t="str">
            <v>-</v>
          </cell>
          <cell r="AG129" t="str">
            <v>-</v>
          </cell>
          <cell r="AH129" t="str">
            <v>-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 t="str">
            <v>-</v>
          </cell>
          <cell r="CN129" t="str">
            <v>-</v>
          </cell>
          <cell r="CO129" t="str">
            <v>-</v>
          </cell>
          <cell r="CP129" t="str">
            <v>-</v>
          </cell>
          <cell r="CQ129" t="str">
            <v>-</v>
          </cell>
          <cell r="CR129" t="str">
            <v>-</v>
          </cell>
          <cell r="CS129" t="str">
            <v>-</v>
          </cell>
          <cell r="CT129" t="str">
            <v>-</v>
          </cell>
          <cell r="CU129" t="str">
            <v>-</v>
          </cell>
          <cell r="CV129" t="str">
            <v>-</v>
          </cell>
          <cell r="CW129" t="str">
            <v>-</v>
          </cell>
          <cell r="CX129" t="str">
            <v>-</v>
          </cell>
          <cell r="CY129">
            <v>0</v>
          </cell>
          <cell r="CZ129">
            <v>0</v>
          </cell>
        </row>
        <row r="130">
          <cell r="C130" t="str">
            <v>____-_</v>
          </cell>
          <cell r="D130" t="str">
            <v/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 t="str">
            <v>-</v>
          </cell>
          <cell r="M130">
            <v>0</v>
          </cell>
          <cell r="N130" t="str">
            <v>-</v>
          </cell>
          <cell r="O130" t="str">
            <v>-</v>
          </cell>
          <cell r="P130" t="str">
            <v>-</v>
          </cell>
          <cell r="Q130">
            <v>0</v>
          </cell>
          <cell r="R130">
            <v>0</v>
          </cell>
          <cell r="S130" t="str">
            <v>-</v>
          </cell>
          <cell r="T130" t="str">
            <v>-</v>
          </cell>
          <cell r="U130">
            <v>0</v>
          </cell>
          <cell r="V130" t="e">
            <v>#N/A</v>
          </cell>
          <cell r="W130" t="str">
            <v>-</v>
          </cell>
          <cell r="X130" t="str">
            <v>-</v>
          </cell>
          <cell r="Y130" t="str">
            <v>-</v>
          </cell>
          <cell r="Z130" t="str">
            <v>-</v>
          </cell>
          <cell r="AA130" t="str">
            <v>-</v>
          </cell>
          <cell r="AB130" t="str">
            <v>-</v>
          </cell>
          <cell r="AC130">
            <v>0</v>
          </cell>
          <cell r="AD130">
            <v>0</v>
          </cell>
          <cell r="AE130">
            <v>0</v>
          </cell>
          <cell r="AF130" t="str">
            <v>-</v>
          </cell>
          <cell r="AG130" t="str">
            <v>-</v>
          </cell>
          <cell r="AH130" t="str">
            <v>-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 t="str">
            <v>-</v>
          </cell>
          <cell r="CN130" t="str">
            <v>-</v>
          </cell>
          <cell r="CO130" t="str">
            <v>-</v>
          </cell>
          <cell r="CP130" t="str">
            <v>-</v>
          </cell>
          <cell r="CQ130" t="str">
            <v>-</v>
          </cell>
          <cell r="CR130" t="str">
            <v>-</v>
          </cell>
          <cell r="CS130" t="str">
            <v>-</v>
          </cell>
          <cell r="CT130" t="str">
            <v>-</v>
          </cell>
          <cell r="CU130" t="str">
            <v>-</v>
          </cell>
          <cell r="CV130" t="str">
            <v>-</v>
          </cell>
          <cell r="CW130" t="str">
            <v>-</v>
          </cell>
          <cell r="CX130" t="str">
            <v>-</v>
          </cell>
          <cell r="CY130">
            <v>0</v>
          </cell>
          <cell r="CZ130">
            <v>0</v>
          </cell>
        </row>
        <row r="131">
          <cell r="C131" t="str">
            <v>____-_</v>
          </cell>
          <cell r="D131" t="str">
            <v/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 t="str">
            <v>-</v>
          </cell>
          <cell r="M131">
            <v>0</v>
          </cell>
          <cell r="N131" t="str">
            <v>-</v>
          </cell>
          <cell r="O131" t="str">
            <v>-</v>
          </cell>
          <cell r="P131" t="str">
            <v>-</v>
          </cell>
          <cell r="Q131">
            <v>0</v>
          </cell>
          <cell r="R131">
            <v>0</v>
          </cell>
          <cell r="S131" t="str">
            <v>-</v>
          </cell>
          <cell r="T131" t="str">
            <v>-</v>
          </cell>
          <cell r="U131">
            <v>0</v>
          </cell>
          <cell r="V131" t="e">
            <v>#N/A</v>
          </cell>
          <cell r="W131" t="str">
            <v>-</v>
          </cell>
          <cell r="X131" t="str">
            <v>-</v>
          </cell>
          <cell r="Y131" t="str">
            <v>-</v>
          </cell>
          <cell r="Z131" t="str">
            <v>-</v>
          </cell>
          <cell r="AA131" t="str">
            <v>-</v>
          </cell>
          <cell r="AB131" t="str">
            <v>-</v>
          </cell>
          <cell r="AC131">
            <v>0</v>
          </cell>
          <cell r="AD131">
            <v>0</v>
          </cell>
          <cell r="AE131">
            <v>0</v>
          </cell>
          <cell r="AF131" t="str">
            <v>-</v>
          </cell>
          <cell r="AG131" t="str">
            <v>-</v>
          </cell>
          <cell r="AH131" t="str">
            <v>-</v>
          </cell>
          <cell r="AI131" t="str">
            <v>-</v>
          </cell>
          <cell r="AJ131" t="str">
            <v>-</v>
          </cell>
          <cell r="AK131" t="str">
            <v>-</v>
          </cell>
          <cell r="AL131" t="str">
            <v>-</v>
          </cell>
          <cell r="AM131" t="str">
            <v>-</v>
          </cell>
          <cell r="AN131" t="str">
            <v>-</v>
          </cell>
          <cell r="AO131" t="str">
            <v>-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 t="str">
            <v>-</v>
          </cell>
          <cell r="CN131" t="str">
            <v>-</v>
          </cell>
          <cell r="CO131" t="str">
            <v>-</v>
          </cell>
          <cell r="CP131" t="str">
            <v>-</v>
          </cell>
          <cell r="CQ131" t="str">
            <v>-</v>
          </cell>
          <cell r="CR131" t="str">
            <v>-</v>
          </cell>
          <cell r="CS131" t="str">
            <v>-</v>
          </cell>
          <cell r="CT131" t="str">
            <v>-</v>
          </cell>
          <cell r="CU131" t="str">
            <v>-</v>
          </cell>
          <cell r="CV131" t="str">
            <v>-</v>
          </cell>
          <cell r="CW131" t="str">
            <v>-</v>
          </cell>
          <cell r="CX131" t="str">
            <v>-</v>
          </cell>
          <cell r="CY131">
            <v>0</v>
          </cell>
          <cell r="CZ131">
            <v>0</v>
          </cell>
        </row>
        <row r="132">
          <cell r="C132" t="str">
            <v>____-_</v>
          </cell>
          <cell r="D132" t="str">
            <v/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 t="str">
            <v>-</v>
          </cell>
          <cell r="M132">
            <v>0</v>
          </cell>
          <cell r="N132" t="str">
            <v>-</v>
          </cell>
          <cell r="O132" t="str">
            <v>-</v>
          </cell>
          <cell r="P132" t="str">
            <v>-</v>
          </cell>
          <cell r="Q132">
            <v>0</v>
          </cell>
          <cell r="R132">
            <v>0</v>
          </cell>
          <cell r="S132" t="str">
            <v>-</v>
          </cell>
          <cell r="T132" t="str">
            <v>-</v>
          </cell>
          <cell r="U132">
            <v>0</v>
          </cell>
          <cell r="V132" t="e">
            <v>#N/A</v>
          </cell>
          <cell r="W132" t="str">
            <v>-</v>
          </cell>
          <cell r="X132" t="str">
            <v>-</v>
          </cell>
          <cell r="Y132" t="str">
            <v>-</v>
          </cell>
          <cell r="Z132" t="str">
            <v>-</v>
          </cell>
          <cell r="AA132" t="str">
            <v>-</v>
          </cell>
          <cell r="AB132" t="str">
            <v>-</v>
          </cell>
          <cell r="AC132">
            <v>0</v>
          </cell>
          <cell r="AD132">
            <v>0</v>
          </cell>
          <cell r="AE132">
            <v>0</v>
          </cell>
          <cell r="AF132" t="str">
            <v>-</v>
          </cell>
          <cell r="AG132" t="str">
            <v>-</v>
          </cell>
          <cell r="AH132" t="str">
            <v>-</v>
          </cell>
          <cell r="AI132" t="str">
            <v>-</v>
          </cell>
          <cell r="AJ132" t="str">
            <v>-</v>
          </cell>
          <cell r="AK132" t="str">
            <v>-</v>
          </cell>
          <cell r="AL132" t="str">
            <v>-</v>
          </cell>
          <cell r="AM132" t="str">
            <v>-</v>
          </cell>
          <cell r="AN132" t="str">
            <v>-</v>
          </cell>
          <cell r="AO132" t="str">
            <v>-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 t="str">
            <v>-</v>
          </cell>
          <cell r="CN132" t="str">
            <v>-</v>
          </cell>
          <cell r="CO132" t="str">
            <v>-</v>
          </cell>
          <cell r="CP132" t="str">
            <v>-</v>
          </cell>
          <cell r="CQ132" t="str">
            <v>-</v>
          </cell>
          <cell r="CR132" t="str">
            <v>-</v>
          </cell>
          <cell r="CS132" t="str">
            <v>-</v>
          </cell>
          <cell r="CT132" t="str">
            <v>-</v>
          </cell>
          <cell r="CU132" t="str">
            <v>-</v>
          </cell>
          <cell r="CV132" t="str">
            <v>-</v>
          </cell>
          <cell r="CW132" t="str">
            <v>-</v>
          </cell>
          <cell r="CX132" t="str">
            <v>-</v>
          </cell>
          <cell r="CY132">
            <v>0</v>
          </cell>
          <cell r="CZ132">
            <v>0</v>
          </cell>
        </row>
        <row r="133">
          <cell r="C133" t="str">
            <v>____-_</v>
          </cell>
          <cell r="D133" t="str">
            <v/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 t="str">
            <v>-</v>
          </cell>
          <cell r="M133">
            <v>0</v>
          </cell>
          <cell r="N133" t="str">
            <v>-</v>
          </cell>
          <cell r="O133" t="str">
            <v>-</v>
          </cell>
          <cell r="P133" t="str">
            <v>-</v>
          </cell>
          <cell r="Q133">
            <v>0</v>
          </cell>
          <cell r="R133">
            <v>0</v>
          </cell>
          <cell r="S133" t="str">
            <v>-</v>
          </cell>
          <cell r="T133" t="str">
            <v>-</v>
          </cell>
          <cell r="U133">
            <v>0</v>
          </cell>
          <cell r="V133" t="e">
            <v>#N/A</v>
          </cell>
          <cell r="W133" t="str">
            <v>-</v>
          </cell>
          <cell r="X133" t="str">
            <v>-</v>
          </cell>
          <cell r="Y133" t="str">
            <v>-</v>
          </cell>
          <cell r="Z133" t="str">
            <v>-</v>
          </cell>
          <cell r="AA133" t="str">
            <v>-</v>
          </cell>
          <cell r="AB133" t="str">
            <v>-</v>
          </cell>
          <cell r="AC133">
            <v>0</v>
          </cell>
          <cell r="AD133">
            <v>0</v>
          </cell>
          <cell r="AE133">
            <v>0</v>
          </cell>
          <cell r="AF133" t="str">
            <v>-</v>
          </cell>
          <cell r="AG133" t="str">
            <v>-</v>
          </cell>
          <cell r="AH133" t="str">
            <v>-</v>
          </cell>
          <cell r="AI133" t="str">
            <v>-</v>
          </cell>
          <cell r="AJ133" t="str">
            <v>-</v>
          </cell>
          <cell r="AK133" t="str">
            <v>-</v>
          </cell>
          <cell r="AL133" t="str">
            <v>-</v>
          </cell>
          <cell r="AM133" t="str">
            <v>-</v>
          </cell>
          <cell r="AN133" t="str">
            <v>-</v>
          </cell>
          <cell r="AO133" t="str">
            <v>-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 t="str">
            <v>-</v>
          </cell>
          <cell r="CN133" t="str">
            <v>-</v>
          </cell>
          <cell r="CO133" t="str">
            <v>-</v>
          </cell>
          <cell r="CP133" t="str">
            <v>-</v>
          </cell>
          <cell r="CQ133" t="str">
            <v>-</v>
          </cell>
          <cell r="CR133" t="str">
            <v>-</v>
          </cell>
          <cell r="CS133" t="str">
            <v>-</v>
          </cell>
          <cell r="CT133" t="str">
            <v>-</v>
          </cell>
          <cell r="CU133" t="str">
            <v>-</v>
          </cell>
          <cell r="CV133" t="str">
            <v>-</v>
          </cell>
          <cell r="CW133" t="str">
            <v>-</v>
          </cell>
          <cell r="CX133" t="str">
            <v>-</v>
          </cell>
          <cell r="CY133">
            <v>0</v>
          </cell>
          <cell r="CZ133">
            <v>0</v>
          </cell>
        </row>
        <row r="134">
          <cell r="C134" t="str">
            <v>____-_</v>
          </cell>
          <cell r="D134" t="str">
            <v/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 t="str">
            <v>-</v>
          </cell>
          <cell r="M134">
            <v>0</v>
          </cell>
          <cell r="N134" t="str">
            <v>-</v>
          </cell>
          <cell r="O134" t="str">
            <v>-</v>
          </cell>
          <cell r="P134" t="str">
            <v>-</v>
          </cell>
          <cell r="Q134">
            <v>0</v>
          </cell>
          <cell r="R134">
            <v>0</v>
          </cell>
          <cell r="S134" t="str">
            <v>-</v>
          </cell>
          <cell r="T134" t="str">
            <v>-</v>
          </cell>
          <cell r="U134">
            <v>0</v>
          </cell>
          <cell r="V134" t="e">
            <v>#N/A</v>
          </cell>
          <cell r="W134" t="str">
            <v>-</v>
          </cell>
          <cell r="X134" t="str">
            <v>-</v>
          </cell>
          <cell r="Y134" t="str">
            <v>-</v>
          </cell>
          <cell r="Z134" t="str">
            <v>-</v>
          </cell>
          <cell r="AA134" t="str">
            <v>-</v>
          </cell>
          <cell r="AB134" t="str">
            <v>-</v>
          </cell>
          <cell r="AC134">
            <v>0</v>
          </cell>
          <cell r="AD134">
            <v>0</v>
          </cell>
          <cell r="AE134">
            <v>0</v>
          </cell>
          <cell r="AF134" t="str">
            <v>-</v>
          </cell>
          <cell r="AG134" t="str">
            <v>-</v>
          </cell>
          <cell r="AH134" t="str">
            <v>-</v>
          </cell>
          <cell r="AI134" t="str">
            <v>-</v>
          </cell>
          <cell r="AJ134" t="str">
            <v>-</v>
          </cell>
          <cell r="AK134" t="str">
            <v>-</v>
          </cell>
          <cell r="AL134" t="str">
            <v>-</v>
          </cell>
          <cell r="AM134" t="str">
            <v>-</v>
          </cell>
          <cell r="AN134" t="str">
            <v>-</v>
          </cell>
          <cell r="AO134" t="str">
            <v>-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 t="str">
            <v>-</v>
          </cell>
          <cell r="CN134" t="str">
            <v>-</v>
          </cell>
          <cell r="CO134" t="str">
            <v>-</v>
          </cell>
          <cell r="CP134" t="str">
            <v>-</v>
          </cell>
          <cell r="CQ134" t="str">
            <v>-</v>
          </cell>
          <cell r="CR134" t="str">
            <v>-</v>
          </cell>
          <cell r="CS134" t="str">
            <v>-</v>
          </cell>
          <cell r="CT134" t="str">
            <v>-</v>
          </cell>
          <cell r="CU134" t="str">
            <v>-</v>
          </cell>
          <cell r="CV134" t="str">
            <v>-</v>
          </cell>
          <cell r="CW134" t="str">
            <v>-</v>
          </cell>
          <cell r="CX134" t="str">
            <v>-</v>
          </cell>
          <cell r="CY134">
            <v>0</v>
          </cell>
          <cell r="CZ134">
            <v>0</v>
          </cell>
        </row>
        <row r="135">
          <cell r="C135" t="str">
            <v>____-_</v>
          </cell>
          <cell r="D135" t="str">
            <v/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 t="str">
            <v>-</v>
          </cell>
          <cell r="M135">
            <v>0</v>
          </cell>
          <cell r="N135" t="str">
            <v>-</v>
          </cell>
          <cell r="O135" t="str">
            <v>-</v>
          </cell>
          <cell r="P135" t="str">
            <v>-</v>
          </cell>
          <cell r="Q135">
            <v>0</v>
          </cell>
          <cell r="R135">
            <v>0</v>
          </cell>
          <cell r="S135" t="str">
            <v>-</v>
          </cell>
          <cell r="T135" t="str">
            <v>-</v>
          </cell>
          <cell r="U135">
            <v>0</v>
          </cell>
          <cell r="V135" t="e">
            <v>#N/A</v>
          </cell>
          <cell r="W135" t="str">
            <v>-</v>
          </cell>
          <cell r="X135" t="str">
            <v>-</v>
          </cell>
          <cell r="Y135" t="str">
            <v>-</v>
          </cell>
          <cell r="Z135" t="str">
            <v>-</v>
          </cell>
          <cell r="AA135" t="str">
            <v>-</v>
          </cell>
          <cell r="AB135" t="str">
            <v>-</v>
          </cell>
          <cell r="AC135">
            <v>0</v>
          </cell>
          <cell r="AD135">
            <v>0</v>
          </cell>
          <cell r="AE135">
            <v>0</v>
          </cell>
          <cell r="AF135" t="str">
            <v>-</v>
          </cell>
          <cell r="AG135" t="str">
            <v>-</v>
          </cell>
          <cell r="AH135" t="str">
            <v>-</v>
          </cell>
          <cell r="AI135" t="str">
            <v>-</v>
          </cell>
          <cell r="AJ135" t="str">
            <v>-</v>
          </cell>
          <cell r="AK135" t="str">
            <v>-</v>
          </cell>
          <cell r="AL135" t="str">
            <v>-</v>
          </cell>
          <cell r="AM135" t="str">
            <v>-</v>
          </cell>
          <cell r="AN135" t="str">
            <v>-</v>
          </cell>
          <cell r="AO135" t="str">
            <v>-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 t="str">
            <v>-</v>
          </cell>
          <cell r="CN135" t="str">
            <v>-</v>
          </cell>
          <cell r="CO135" t="str">
            <v>-</v>
          </cell>
          <cell r="CP135" t="str">
            <v>-</v>
          </cell>
          <cell r="CQ135" t="str">
            <v>-</v>
          </cell>
          <cell r="CR135" t="str">
            <v>-</v>
          </cell>
          <cell r="CS135" t="str">
            <v>-</v>
          </cell>
          <cell r="CT135" t="str">
            <v>-</v>
          </cell>
          <cell r="CU135" t="str">
            <v>-</v>
          </cell>
          <cell r="CV135" t="str">
            <v>-</v>
          </cell>
          <cell r="CW135" t="str">
            <v>-</v>
          </cell>
          <cell r="CX135" t="str">
            <v>-</v>
          </cell>
          <cell r="CY135">
            <v>0</v>
          </cell>
          <cell r="CZ135">
            <v>0</v>
          </cell>
        </row>
        <row r="136">
          <cell r="C136" t="str">
            <v>____-_</v>
          </cell>
          <cell r="D136" t="str">
            <v/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 t="str">
            <v>-</v>
          </cell>
          <cell r="M136">
            <v>0</v>
          </cell>
          <cell r="N136" t="str">
            <v>-</v>
          </cell>
          <cell r="O136" t="str">
            <v>-</v>
          </cell>
          <cell r="P136" t="str">
            <v>-</v>
          </cell>
          <cell r="Q136">
            <v>0</v>
          </cell>
          <cell r="R136">
            <v>0</v>
          </cell>
          <cell r="S136" t="str">
            <v>-</v>
          </cell>
          <cell r="T136" t="str">
            <v>-</v>
          </cell>
          <cell r="U136">
            <v>0</v>
          </cell>
          <cell r="V136" t="e">
            <v>#N/A</v>
          </cell>
          <cell r="W136" t="str">
            <v>-</v>
          </cell>
          <cell r="X136" t="str">
            <v>-</v>
          </cell>
          <cell r="Y136" t="str">
            <v>-</v>
          </cell>
          <cell r="Z136" t="str">
            <v>-</v>
          </cell>
          <cell r="AA136" t="str">
            <v>-</v>
          </cell>
          <cell r="AB136" t="str">
            <v>-</v>
          </cell>
          <cell r="AC136">
            <v>0</v>
          </cell>
          <cell r="AD136">
            <v>0</v>
          </cell>
          <cell r="AE136">
            <v>0</v>
          </cell>
          <cell r="AF136" t="str">
            <v>-</v>
          </cell>
          <cell r="AG136" t="str">
            <v>-</v>
          </cell>
          <cell r="AH136" t="str">
            <v>-</v>
          </cell>
          <cell r="AI136" t="str">
            <v>-</v>
          </cell>
          <cell r="AJ136" t="str">
            <v>-</v>
          </cell>
          <cell r="AK136" t="str">
            <v>-</v>
          </cell>
          <cell r="AL136" t="str">
            <v>-</v>
          </cell>
          <cell r="AM136" t="str">
            <v>-</v>
          </cell>
          <cell r="AN136" t="str">
            <v>-</v>
          </cell>
          <cell r="AO136" t="str">
            <v>-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>
            <v>0</v>
          </cell>
          <cell r="CZ136">
            <v>0</v>
          </cell>
        </row>
        <row r="137">
          <cell r="C137" t="str">
            <v>____-_</v>
          </cell>
          <cell r="D137" t="str">
            <v/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 t="str">
            <v>-</v>
          </cell>
          <cell r="M137">
            <v>0</v>
          </cell>
          <cell r="N137" t="str">
            <v>-</v>
          </cell>
          <cell r="O137" t="str">
            <v>-</v>
          </cell>
          <cell r="P137" t="str">
            <v>-</v>
          </cell>
          <cell r="Q137">
            <v>0</v>
          </cell>
          <cell r="R137">
            <v>0</v>
          </cell>
          <cell r="S137" t="str">
            <v>-</v>
          </cell>
          <cell r="T137" t="str">
            <v>-</v>
          </cell>
          <cell r="U137">
            <v>0</v>
          </cell>
          <cell r="V137" t="e">
            <v>#N/A</v>
          </cell>
          <cell r="W137" t="str">
            <v>-</v>
          </cell>
          <cell r="X137" t="str">
            <v>-</v>
          </cell>
          <cell r="Y137" t="str">
            <v>-</v>
          </cell>
          <cell r="Z137" t="str">
            <v>-</v>
          </cell>
          <cell r="AA137" t="str">
            <v>-</v>
          </cell>
          <cell r="AB137" t="str">
            <v>-</v>
          </cell>
          <cell r="AC137">
            <v>0</v>
          </cell>
          <cell r="AD137">
            <v>0</v>
          </cell>
          <cell r="AE137">
            <v>0</v>
          </cell>
          <cell r="AF137" t="str">
            <v>-</v>
          </cell>
          <cell r="AG137" t="str">
            <v>-</v>
          </cell>
          <cell r="AH137" t="str">
            <v>-</v>
          </cell>
          <cell r="AI137" t="str">
            <v>-</v>
          </cell>
          <cell r="AJ137" t="str">
            <v>-</v>
          </cell>
          <cell r="AK137" t="str">
            <v>-</v>
          </cell>
          <cell r="AL137" t="str">
            <v>-</v>
          </cell>
          <cell r="AM137" t="str">
            <v>-</v>
          </cell>
          <cell r="AN137" t="str">
            <v>-</v>
          </cell>
          <cell r="AO137" t="str">
            <v>-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 t="str">
            <v>-</v>
          </cell>
          <cell r="CN137" t="str">
            <v>-</v>
          </cell>
          <cell r="CO137" t="str">
            <v>-</v>
          </cell>
          <cell r="CP137" t="str">
            <v>-</v>
          </cell>
          <cell r="CQ137" t="str">
            <v>-</v>
          </cell>
          <cell r="CR137" t="str">
            <v>-</v>
          </cell>
          <cell r="CS137" t="str">
            <v>-</v>
          </cell>
          <cell r="CT137" t="str">
            <v>-</v>
          </cell>
          <cell r="CU137" t="str">
            <v>-</v>
          </cell>
          <cell r="CV137" t="str">
            <v>-</v>
          </cell>
          <cell r="CW137" t="str">
            <v>-</v>
          </cell>
          <cell r="CX137" t="str">
            <v>-</v>
          </cell>
          <cell r="CY137">
            <v>0</v>
          </cell>
          <cell r="CZ137">
            <v>0</v>
          </cell>
        </row>
        <row r="138">
          <cell r="C138" t="str">
            <v>____-_</v>
          </cell>
          <cell r="D138" t="str">
            <v/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 t="str">
            <v>-</v>
          </cell>
          <cell r="M138">
            <v>0</v>
          </cell>
          <cell r="N138" t="str">
            <v>-</v>
          </cell>
          <cell r="O138" t="str">
            <v>-</v>
          </cell>
          <cell r="P138" t="str">
            <v>-</v>
          </cell>
          <cell r="Q138">
            <v>0</v>
          </cell>
          <cell r="R138">
            <v>0</v>
          </cell>
          <cell r="S138" t="str">
            <v>-</v>
          </cell>
          <cell r="T138" t="str">
            <v>-</v>
          </cell>
          <cell r="U138">
            <v>0</v>
          </cell>
          <cell r="V138" t="e">
            <v>#N/A</v>
          </cell>
          <cell r="W138" t="str">
            <v>-</v>
          </cell>
          <cell r="X138" t="str">
            <v>-</v>
          </cell>
          <cell r="Y138" t="str">
            <v>-</v>
          </cell>
          <cell r="Z138" t="str">
            <v>-</v>
          </cell>
          <cell r="AA138" t="str">
            <v>-</v>
          </cell>
          <cell r="AB138" t="str">
            <v>-</v>
          </cell>
          <cell r="AC138">
            <v>0</v>
          </cell>
          <cell r="AD138">
            <v>0</v>
          </cell>
          <cell r="AE138">
            <v>0</v>
          </cell>
          <cell r="AF138" t="str">
            <v>-</v>
          </cell>
          <cell r="AG138" t="str">
            <v>-</v>
          </cell>
          <cell r="AH138" t="str">
            <v>-</v>
          </cell>
          <cell r="AI138" t="str">
            <v>-</v>
          </cell>
          <cell r="AJ138" t="str">
            <v>-</v>
          </cell>
          <cell r="AK138" t="str">
            <v>-</v>
          </cell>
          <cell r="AL138" t="str">
            <v>-</v>
          </cell>
          <cell r="AM138" t="str">
            <v>-</v>
          </cell>
          <cell r="AN138" t="str">
            <v>-</v>
          </cell>
          <cell r="AO138" t="str">
            <v>-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 t="str">
            <v>-</v>
          </cell>
          <cell r="CN138" t="str">
            <v>-</v>
          </cell>
          <cell r="CO138" t="str">
            <v>-</v>
          </cell>
          <cell r="CP138" t="str">
            <v>-</v>
          </cell>
          <cell r="CQ138" t="str">
            <v>-</v>
          </cell>
          <cell r="CR138" t="str">
            <v>-</v>
          </cell>
          <cell r="CS138" t="str">
            <v>-</v>
          </cell>
          <cell r="CT138" t="str">
            <v>-</v>
          </cell>
          <cell r="CU138" t="str">
            <v>-</v>
          </cell>
          <cell r="CV138" t="str">
            <v>-</v>
          </cell>
          <cell r="CW138" t="str">
            <v>-</v>
          </cell>
          <cell r="CX138" t="str">
            <v>-</v>
          </cell>
        </row>
        <row r="139">
          <cell r="C139" t="str">
            <v>____-_</v>
          </cell>
          <cell r="D139" t="str">
            <v/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 t="str">
            <v>-</v>
          </cell>
          <cell r="M139">
            <v>0</v>
          </cell>
          <cell r="N139" t="str">
            <v>-</v>
          </cell>
          <cell r="O139" t="str">
            <v>-</v>
          </cell>
          <cell r="P139" t="str">
            <v>-</v>
          </cell>
          <cell r="Q139">
            <v>0</v>
          </cell>
          <cell r="R139">
            <v>0</v>
          </cell>
          <cell r="S139" t="str">
            <v>-</v>
          </cell>
          <cell r="T139" t="str">
            <v>-</v>
          </cell>
          <cell r="U139">
            <v>0</v>
          </cell>
          <cell r="V139" t="e">
            <v>#N/A</v>
          </cell>
          <cell r="W139" t="str">
            <v>-</v>
          </cell>
          <cell r="X139" t="str">
            <v>-</v>
          </cell>
          <cell r="Y139" t="str">
            <v>-</v>
          </cell>
          <cell r="Z139" t="str">
            <v>-</v>
          </cell>
          <cell r="AA139" t="str">
            <v>-</v>
          </cell>
          <cell r="AB139" t="str">
            <v>-</v>
          </cell>
          <cell r="AC139">
            <v>0</v>
          </cell>
          <cell r="AD139">
            <v>0</v>
          </cell>
          <cell r="AE139">
            <v>0</v>
          </cell>
          <cell r="AF139" t="str">
            <v>-</v>
          </cell>
          <cell r="AG139" t="str">
            <v>-</v>
          </cell>
          <cell r="AH139" t="str">
            <v>-</v>
          </cell>
          <cell r="AI139" t="str">
            <v>-</v>
          </cell>
          <cell r="AJ139" t="str">
            <v>-</v>
          </cell>
          <cell r="AK139" t="str">
            <v>-</v>
          </cell>
          <cell r="AL139" t="str">
            <v>-</v>
          </cell>
          <cell r="AM139" t="str">
            <v>-</v>
          </cell>
          <cell r="AN139" t="str">
            <v>-</v>
          </cell>
          <cell r="AO139" t="str">
            <v>-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 t="str">
            <v>-</v>
          </cell>
          <cell r="CN139" t="str">
            <v>-</v>
          </cell>
          <cell r="CO139" t="str">
            <v>-</v>
          </cell>
          <cell r="CP139" t="str">
            <v>-</v>
          </cell>
          <cell r="CQ139" t="str">
            <v>-</v>
          </cell>
          <cell r="CR139" t="str">
            <v>-</v>
          </cell>
          <cell r="CS139" t="str">
            <v>-</v>
          </cell>
          <cell r="CT139" t="str">
            <v>-</v>
          </cell>
          <cell r="CU139" t="str">
            <v>-</v>
          </cell>
          <cell r="CV139" t="str">
            <v>-</v>
          </cell>
          <cell r="CW139" t="str">
            <v>-</v>
          </cell>
          <cell r="CX139" t="str">
            <v>-</v>
          </cell>
        </row>
        <row r="140">
          <cell r="C140" t="str">
            <v>____-_</v>
          </cell>
          <cell r="D140" t="str">
            <v/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 t="str">
            <v>-</v>
          </cell>
          <cell r="M140">
            <v>0</v>
          </cell>
          <cell r="N140" t="str">
            <v>-</v>
          </cell>
          <cell r="O140" t="str">
            <v>-</v>
          </cell>
          <cell r="P140" t="str">
            <v>-</v>
          </cell>
          <cell r="Q140">
            <v>0</v>
          </cell>
          <cell r="R140">
            <v>0</v>
          </cell>
          <cell r="S140" t="str">
            <v>-</v>
          </cell>
          <cell r="T140" t="str">
            <v>-</v>
          </cell>
          <cell r="U140">
            <v>0</v>
          </cell>
          <cell r="V140" t="e">
            <v>#N/A</v>
          </cell>
          <cell r="W140" t="str">
            <v>-</v>
          </cell>
          <cell r="X140" t="str">
            <v>-</v>
          </cell>
          <cell r="Y140" t="str">
            <v>-</v>
          </cell>
          <cell r="Z140" t="str">
            <v>-</v>
          </cell>
          <cell r="AA140" t="str">
            <v>-</v>
          </cell>
          <cell r="AB140" t="str">
            <v>-</v>
          </cell>
          <cell r="AC140">
            <v>0</v>
          </cell>
          <cell r="AD140">
            <v>0</v>
          </cell>
          <cell r="AE140">
            <v>0</v>
          </cell>
          <cell r="AF140" t="str">
            <v>-</v>
          </cell>
          <cell r="AG140" t="str">
            <v>-</v>
          </cell>
          <cell r="AH140" t="str">
            <v>-</v>
          </cell>
          <cell r="AI140" t="str">
            <v>-</v>
          </cell>
          <cell r="AJ140" t="str">
            <v>-</v>
          </cell>
          <cell r="AK140" t="str">
            <v>-</v>
          </cell>
          <cell r="AL140" t="str">
            <v>-</v>
          </cell>
          <cell r="AM140" t="str">
            <v>-</v>
          </cell>
          <cell r="AN140" t="str">
            <v>-</v>
          </cell>
          <cell r="AO140" t="str">
            <v>-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 t="str">
            <v>-</v>
          </cell>
          <cell r="CN140" t="str">
            <v>-</v>
          </cell>
          <cell r="CO140" t="str">
            <v>-</v>
          </cell>
          <cell r="CP140" t="str">
            <v>-</v>
          </cell>
          <cell r="CQ140" t="str">
            <v>-</v>
          </cell>
          <cell r="CR140" t="str">
            <v>-</v>
          </cell>
          <cell r="CS140" t="str">
            <v>-</v>
          </cell>
          <cell r="CT140" t="str">
            <v>-</v>
          </cell>
          <cell r="CU140" t="str">
            <v>-</v>
          </cell>
          <cell r="CV140" t="str">
            <v>-</v>
          </cell>
          <cell r="CW140" t="str">
            <v>-</v>
          </cell>
          <cell r="CX140" t="str">
            <v>-</v>
          </cell>
        </row>
        <row r="141">
          <cell r="C141" t="str">
            <v>____-_</v>
          </cell>
          <cell r="D141" t="str">
            <v/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 t="str">
            <v>-</v>
          </cell>
          <cell r="M141">
            <v>0</v>
          </cell>
          <cell r="N141" t="str">
            <v>-</v>
          </cell>
          <cell r="O141" t="str">
            <v>-</v>
          </cell>
          <cell r="P141" t="str">
            <v>-</v>
          </cell>
          <cell r="Q141">
            <v>0</v>
          </cell>
          <cell r="R141">
            <v>0</v>
          </cell>
          <cell r="S141" t="str">
            <v>-</v>
          </cell>
          <cell r="T141" t="str">
            <v>-</v>
          </cell>
          <cell r="U141">
            <v>0</v>
          </cell>
          <cell r="V141" t="e">
            <v>#N/A</v>
          </cell>
          <cell r="W141" t="str">
            <v>-</v>
          </cell>
          <cell r="X141" t="str">
            <v>-</v>
          </cell>
          <cell r="Y141" t="str">
            <v>-</v>
          </cell>
          <cell r="Z141" t="str">
            <v>-</v>
          </cell>
          <cell r="AA141" t="str">
            <v>-</v>
          </cell>
          <cell r="AB141" t="str">
            <v>-</v>
          </cell>
          <cell r="AC141">
            <v>0</v>
          </cell>
          <cell r="AD141">
            <v>0</v>
          </cell>
          <cell r="AE141">
            <v>0</v>
          </cell>
          <cell r="AF141" t="str">
            <v>-</v>
          </cell>
          <cell r="AG141" t="str">
            <v>-</v>
          </cell>
          <cell r="AH141" t="str">
            <v>-</v>
          </cell>
          <cell r="AI141" t="str">
            <v>-</v>
          </cell>
          <cell r="AJ141" t="str">
            <v>-</v>
          </cell>
          <cell r="AK141" t="str">
            <v>-</v>
          </cell>
          <cell r="AL141" t="str">
            <v>-</v>
          </cell>
          <cell r="AM141" t="str">
            <v>-</v>
          </cell>
          <cell r="AN141" t="str">
            <v>-</v>
          </cell>
          <cell r="AO141" t="str">
            <v>-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 t="str">
            <v>-</v>
          </cell>
          <cell r="CN141" t="str">
            <v>-</v>
          </cell>
          <cell r="CO141" t="str">
            <v>-</v>
          </cell>
          <cell r="CP141" t="str">
            <v>-</v>
          </cell>
          <cell r="CQ141" t="str">
            <v>-</v>
          </cell>
          <cell r="CR141" t="str">
            <v>-</v>
          </cell>
          <cell r="CS141" t="str">
            <v>-</v>
          </cell>
          <cell r="CT141" t="str">
            <v>-</v>
          </cell>
          <cell r="CU141" t="str">
            <v>-</v>
          </cell>
          <cell r="CV141" t="str">
            <v>-</v>
          </cell>
          <cell r="CW141" t="str">
            <v>-</v>
          </cell>
          <cell r="CX141" t="str">
            <v>-</v>
          </cell>
        </row>
        <row r="142">
          <cell r="C142" t="str">
            <v>____-_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 t="str">
            <v>-</v>
          </cell>
          <cell r="M142">
            <v>0</v>
          </cell>
          <cell r="N142" t="str">
            <v>-</v>
          </cell>
          <cell r="O142" t="str">
            <v>-</v>
          </cell>
          <cell r="P142" t="str">
            <v>-</v>
          </cell>
          <cell r="Q142">
            <v>0</v>
          </cell>
          <cell r="R142">
            <v>0</v>
          </cell>
          <cell r="S142" t="str">
            <v>-</v>
          </cell>
          <cell r="T142" t="str">
            <v>-</v>
          </cell>
          <cell r="U142">
            <v>0</v>
          </cell>
          <cell r="V142" t="e">
            <v>#N/A</v>
          </cell>
          <cell r="W142" t="str">
            <v>-</v>
          </cell>
          <cell r="X142" t="str">
            <v>-</v>
          </cell>
          <cell r="Y142" t="str">
            <v>-</v>
          </cell>
          <cell r="Z142" t="str">
            <v>-</v>
          </cell>
          <cell r="AA142" t="str">
            <v>-</v>
          </cell>
          <cell r="AB142" t="str">
            <v>-</v>
          </cell>
          <cell r="AC142">
            <v>0</v>
          </cell>
          <cell r="AD142">
            <v>0</v>
          </cell>
          <cell r="AE142">
            <v>0</v>
          </cell>
          <cell r="AF142" t="str">
            <v>-</v>
          </cell>
          <cell r="AG142" t="str">
            <v>-</v>
          </cell>
          <cell r="AH142" t="str">
            <v>-</v>
          </cell>
          <cell r="AI142" t="str">
            <v>-</v>
          </cell>
          <cell r="AJ142" t="str">
            <v>-</v>
          </cell>
          <cell r="AK142" t="str">
            <v>-</v>
          </cell>
          <cell r="AL142" t="str">
            <v>-</v>
          </cell>
          <cell r="AM142" t="str">
            <v>-</v>
          </cell>
          <cell r="AN142" t="str">
            <v>-</v>
          </cell>
          <cell r="AO142" t="str">
            <v>-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 t="str">
            <v>-</v>
          </cell>
          <cell r="CN142" t="str">
            <v>-</v>
          </cell>
          <cell r="CO142" t="str">
            <v>-</v>
          </cell>
          <cell r="CP142" t="str">
            <v>-</v>
          </cell>
          <cell r="CQ142" t="str">
            <v>-</v>
          </cell>
          <cell r="CR142" t="str">
            <v>-</v>
          </cell>
          <cell r="CS142" t="str">
            <v>-</v>
          </cell>
          <cell r="CT142" t="str">
            <v>-</v>
          </cell>
          <cell r="CU142" t="str">
            <v>-</v>
          </cell>
          <cell r="CV142" t="str">
            <v>-</v>
          </cell>
          <cell r="CW142" t="str">
            <v>-</v>
          </cell>
          <cell r="CX142" t="str">
            <v>-</v>
          </cell>
        </row>
        <row r="143">
          <cell r="C143" t="str">
            <v>____-_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 t="str">
            <v>-</v>
          </cell>
          <cell r="M143">
            <v>0</v>
          </cell>
          <cell r="N143" t="str">
            <v>-</v>
          </cell>
          <cell r="O143" t="str">
            <v>-</v>
          </cell>
          <cell r="P143" t="str">
            <v>-</v>
          </cell>
          <cell r="Q143">
            <v>0</v>
          </cell>
          <cell r="R143">
            <v>0</v>
          </cell>
          <cell r="S143" t="str">
            <v>-</v>
          </cell>
          <cell r="T143" t="str">
            <v>-</v>
          </cell>
          <cell r="U143">
            <v>0</v>
          </cell>
          <cell r="V143" t="e">
            <v>#N/A</v>
          </cell>
          <cell r="W143" t="str">
            <v>-</v>
          </cell>
          <cell r="X143" t="str">
            <v>-</v>
          </cell>
          <cell r="Y143" t="str">
            <v>-</v>
          </cell>
          <cell r="Z143" t="str">
            <v>-</v>
          </cell>
          <cell r="AA143" t="str">
            <v>-</v>
          </cell>
          <cell r="AB143" t="str">
            <v>-</v>
          </cell>
          <cell r="AC143">
            <v>0</v>
          </cell>
          <cell r="AD143">
            <v>0</v>
          </cell>
          <cell r="AE143">
            <v>0</v>
          </cell>
          <cell r="AF143" t="str">
            <v>-</v>
          </cell>
          <cell r="AG143" t="str">
            <v>-</v>
          </cell>
          <cell r="AH143" t="str">
            <v>-</v>
          </cell>
          <cell r="AI143" t="str">
            <v>-</v>
          </cell>
          <cell r="AJ143" t="str">
            <v>-</v>
          </cell>
          <cell r="AK143" t="str">
            <v>-</v>
          </cell>
          <cell r="AL143" t="str">
            <v>-</v>
          </cell>
          <cell r="AM143" t="str">
            <v>-</v>
          </cell>
          <cell r="AN143" t="str">
            <v>-</v>
          </cell>
          <cell r="AO143" t="str">
            <v>-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 t="str">
            <v>-</v>
          </cell>
          <cell r="CN143" t="str">
            <v>-</v>
          </cell>
          <cell r="CO143" t="str">
            <v>-</v>
          </cell>
          <cell r="CP143" t="str">
            <v>-</v>
          </cell>
          <cell r="CQ143" t="str">
            <v>-</v>
          </cell>
          <cell r="CR143" t="str">
            <v>-</v>
          </cell>
          <cell r="CS143" t="str">
            <v>-</v>
          </cell>
          <cell r="CT143" t="str">
            <v>-</v>
          </cell>
          <cell r="CU143" t="str">
            <v>-</v>
          </cell>
          <cell r="CV143" t="str">
            <v>-</v>
          </cell>
          <cell r="CW143" t="str">
            <v>-</v>
          </cell>
          <cell r="CX143" t="str">
            <v>-</v>
          </cell>
        </row>
        <row r="144">
          <cell r="C144" t="str">
            <v>____-_</v>
          </cell>
          <cell r="D144" t="str">
            <v/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 t="str">
            <v>-</v>
          </cell>
          <cell r="M144">
            <v>0</v>
          </cell>
          <cell r="N144" t="str">
            <v>-</v>
          </cell>
          <cell r="O144" t="str">
            <v>-</v>
          </cell>
          <cell r="P144" t="str">
            <v>-</v>
          </cell>
          <cell r="Q144">
            <v>0</v>
          </cell>
          <cell r="R144">
            <v>0</v>
          </cell>
          <cell r="S144" t="str">
            <v>-</v>
          </cell>
          <cell r="T144" t="str">
            <v>-</v>
          </cell>
          <cell r="U144">
            <v>0</v>
          </cell>
          <cell r="V144" t="e">
            <v>#N/A</v>
          </cell>
          <cell r="W144" t="str">
            <v>-</v>
          </cell>
          <cell r="X144" t="str">
            <v>-</v>
          </cell>
          <cell r="Y144" t="str">
            <v>-</v>
          </cell>
          <cell r="Z144" t="str">
            <v>-</v>
          </cell>
          <cell r="AA144" t="str">
            <v>-</v>
          </cell>
          <cell r="AB144" t="str">
            <v>-</v>
          </cell>
          <cell r="AC144">
            <v>0</v>
          </cell>
          <cell r="AD144">
            <v>0</v>
          </cell>
          <cell r="AE144">
            <v>0</v>
          </cell>
          <cell r="AF144" t="str">
            <v>-</v>
          </cell>
          <cell r="AG144" t="str">
            <v>-</v>
          </cell>
          <cell r="AH144" t="str">
            <v>-</v>
          </cell>
          <cell r="AI144" t="str">
            <v>-</v>
          </cell>
          <cell r="AJ144" t="str">
            <v>-</v>
          </cell>
          <cell r="AK144" t="str">
            <v>-</v>
          </cell>
          <cell r="AL144" t="str">
            <v>-</v>
          </cell>
          <cell r="AM144" t="str">
            <v>-</v>
          </cell>
          <cell r="AN144" t="str">
            <v>-</v>
          </cell>
          <cell r="AO144" t="str">
            <v>-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 t="str">
            <v>-</v>
          </cell>
          <cell r="CN144" t="str">
            <v>-</v>
          </cell>
          <cell r="CO144" t="str">
            <v>-</v>
          </cell>
          <cell r="CP144" t="str">
            <v>-</v>
          </cell>
          <cell r="CQ144" t="str">
            <v>-</v>
          </cell>
          <cell r="CR144" t="str">
            <v>-</v>
          </cell>
          <cell r="CS144" t="str">
            <v>-</v>
          </cell>
          <cell r="CT144" t="str">
            <v>-</v>
          </cell>
          <cell r="CU144" t="str">
            <v>-</v>
          </cell>
          <cell r="CV144" t="str">
            <v>-</v>
          </cell>
          <cell r="CW144" t="str">
            <v>-</v>
          </cell>
          <cell r="CX144" t="str">
            <v>-</v>
          </cell>
        </row>
        <row r="145">
          <cell r="C145" t="str">
            <v>____-_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 t="str">
            <v>-</v>
          </cell>
          <cell r="M145">
            <v>0</v>
          </cell>
          <cell r="N145" t="str">
            <v>-</v>
          </cell>
          <cell r="O145" t="str">
            <v>-</v>
          </cell>
          <cell r="P145" t="str">
            <v>-</v>
          </cell>
          <cell r="Q145">
            <v>0</v>
          </cell>
          <cell r="R145">
            <v>0</v>
          </cell>
          <cell r="S145" t="str">
            <v>-</v>
          </cell>
          <cell r="T145" t="str">
            <v>-</v>
          </cell>
          <cell r="U145">
            <v>0</v>
          </cell>
          <cell r="V145" t="e">
            <v>#N/A</v>
          </cell>
          <cell r="W145" t="str">
            <v>-</v>
          </cell>
          <cell r="X145" t="str">
            <v>-</v>
          </cell>
          <cell r="Y145" t="str">
            <v>-</v>
          </cell>
          <cell r="Z145" t="str">
            <v>-</v>
          </cell>
          <cell r="AA145" t="str">
            <v>-</v>
          </cell>
          <cell r="AB145" t="str">
            <v>-</v>
          </cell>
          <cell r="AC145">
            <v>0</v>
          </cell>
          <cell r="AD145">
            <v>0</v>
          </cell>
          <cell r="AE145">
            <v>0</v>
          </cell>
          <cell r="AF145" t="str">
            <v>-</v>
          </cell>
          <cell r="AG145" t="str">
            <v>-</v>
          </cell>
          <cell r="AH145" t="str">
            <v>-</v>
          </cell>
          <cell r="AI145" t="str">
            <v>-</v>
          </cell>
          <cell r="AJ145" t="str">
            <v>-</v>
          </cell>
          <cell r="AK145" t="str">
            <v>-</v>
          </cell>
          <cell r="AL145" t="str">
            <v>-</v>
          </cell>
          <cell r="AM145" t="str">
            <v>-</v>
          </cell>
          <cell r="AN145" t="str">
            <v>-</v>
          </cell>
          <cell r="AO145" t="str">
            <v>-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 t="str">
            <v>-</v>
          </cell>
          <cell r="CN145" t="str">
            <v>-</v>
          </cell>
          <cell r="CO145" t="str">
            <v>-</v>
          </cell>
          <cell r="CP145" t="str">
            <v>-</v>
          </cell>
          <cell r="CQ145" t="str">
            <v>-</v>
          </cell>
          <cell r="CR145" t="str">
            <v>-</v>
          </cell>
          <cell r="CS145" t="str">
            <v>-</v>
          </cell>
          <cell r="CT145" t="str">
            <v>-</v>
          </cell>
          <cell r="CU145" t="str">
            <v>-</v>
          </cell>
          <cell r="CV145" t="str">
            <v>-</v>
          </cell>
          <cell r="CW145" t="str">
            <v>-</v>
          </cell>
          <cell r="CX145" t="str">
            <v>-</v>
          </cell>
        </row>
        <row r="146">
          <cell r="C146" t="str">
            <v>____-_</v>
          </cell>
          <cell r="D146" t="str">
            <v/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 t="str">
            <v>-</v>
          </cell>
          <cell r="M146">
            <v>0</v>
          </cell>
          <cell r="N146" t="str">
            <v>-</v>
          </cell>
          <cell r="O146" t="str">
            <v>-</v>
          </cell>
          <cell r="P146" t="str">
            <v>-</v>
          </cell>
          <cell r="Q146">
            <v>0</v>
          </cell>
          <cell r="R146">
            <v>0</v>
          </cell>
          <cell r="S146" t="str">
            <v>-</v>
          </cell>
          <cell r="T146" t="str">
            <v>-</v>
          </cell>
          <cell r="U146">
            <v>0</v>
          </cell>
          <cell r="V146" t="e">
            <v>#N/A</v>
          </cell>
          <cell r="W146" t="str">
            <v>-</v>
          </cell>
          <cell r="X146" t="str">
            <v>-</v>
          </cell>
          <cell r="Y146" t="str">
            <v>-</v>
          </cell>
          <cell r="Z146" t="str">
            <v>-</v>
          </cell>
          <cell r="AA146" t="str">
            <v>-</v>
          </cell>
          <cell r="AB146" t="str">
            <v>-</v>
          </cell>
          <cell r="AC146">
            <v>0</v>
          </cell>
          <cell r="AD146">
            <v>0</v>
          </cell>
          <cell r="AE146">
            <v>0</v>
          </cell>
          <cell r="AF146" t="str">
            <v>-</v>
          </cell>
          <cell r="AG146" t="str">
            <v>-</v>
          </cell>
          <cell r="AH146" t="str">
            <v>-</v>
          </cell>
          <cell r="AI146" t="str">
            <v>-</v>
          </cell>
          <cell r="AJ146" t="str">
            <v>-</v>
          </cell>
          <cell r="AK146" t="str">
            <v>-</v>
          </cell>
          <cell r="AL146" t="str">
            <v>-</v>
          </cell>
          <cell r="AM146" t="str">
            <v>-</v>
          </cell>
          <cell r="AN146" t="str">
            <v>-</v>
          </cell>
          <cell r="AO146" t="str">
            <v>-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 t="str">
            <v>-</v>
          </cell>
          <cell r="CN146" t="str">
            <v>-</v>
          </cell>
          <cell r="CO146" t="str">
            <v>-</v>
          </cell>
          <cell r="CP146" t="str">
            <v>-</v>
          </cell>
          <cell r="CQ146" t="str">
            <v>-</v>
          </cell>
          <cell r="CR146" t="str">
            <v>-</v>
          </cell>
          <cell r="CS146" t="str">
            <v>-</v>
          </cell>
          <cell r="CT146" t="str">
            <v>-</v>
          </cell>
          <cell r="CU146" t="str">
            <v>-</v>
          </cell>
          <cell r="CV146" t="str">
            <v>-</v>
          </cell>
          <cell r="CW146" t="str">
            <v>-</v>
          </cell>
          <cell r="CX146" t="str">
            <v>-</v>
          </cell>
        </row>
        <row r="147">
          <cell r="C147" t="str">
            <v>____-_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 t="str">
            <v>-</v>
          </cell>
          <cell r="M147">
            <v>0</v>
          </cell>
          <cell r="N147" t="str">
            <v>-</v>
          </cell>
          <cell r="O147" t="str">
            <v>-</v>
          </cell>
          <cell r="P147" t="str">
            <v>-</v>
          </cell>
          <cell r="Q147">
            <v>0</v>
          </cell>
          <cell r="R147">
            <v>0</v>
          </cell>
          <cell r="S147" t="str">
            <v>-</v>
          </cell>
          <cell r="T147" t="str">
            <v>-</v>
          </cell>
          <cell r="U147">
            <v>0</v>
          </cell>
          <cell r="V147" t="e">
            <v>#N/A</v>
          </cell>
          <cell r="W147" t="str">
            <v>-</v>
          </cell>
          <cell r="X147" t="str">
            <v>-</v>
          </cell>
          <cell r="Y147" t="str">
            <v>-</v>
          </cell>
          <cell r="Z147" t="str">
            <v>-</v>
          </cell>
          <cell r="AA147" t="str">
            <v>-</v>
          </cell>
          <cell r="AB147" t="str">
            <v>-</v>
          </cell>
          <cell r="AC147">
            <v>0</v>
          </cell>
          <cell r="AD147">
            <v>0</v>
          </cell>
          <cell r="AE147">
            <v>0</v>
          </cell>
          <cell r="AF147" t="str">
            <v>-</v>
          </cell>
          <cell r="AG147" t="str">
            <v>-</v>
          </cell>
          <cell r="AH147" t="str">
            <v>-</v>
          </cell>
          <cell r="AI147" t="str">
            <v>-</v>
          </cell>
          <cell r="AJ147" t="str">
            <v>-</v>
          </cell>
          <cell r="AK147" t="str">
            <v>-</v>
          </cell>
          <cell r="AL147" t="str">
            <v>-</v>
          </cell>
          <cell r="AM147" t="str">
            <v>-</v>
          </cell>
          <cell r="AN147" t="str">
            <v>-</v>
          </cell>
          <cell r="AO147" t="str">
            <v>-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 t="str">
            <v>-</v>
          </cell>
          <cell r="CN147" t="str">
            <v>-</v>
          </cell>
          <cell r="CO147" t="str">
            <v>-</v>
          </cell>
          <cell r="CP147" t="str">
            <v>-</v>
          </cell>
          <cell r="CQ147" t="str">
            <v>-</v>
          </cell>
          <cell r="CR147" t="str">
            <v>-</v>
          </cell>
          <cell r="CS147" t="str">
            <v>-</v>
          </cell>
          <cell r="CT147" t="str">
            <v>-</v>
          </cell>
          <cell r="CU147" t="str">
            <v>-</v>
          </cell>
          <cell r="CV147" t="str">
            <v>-</v>
          </cell>
          <cell r="CW147" t="str">
            <v>-</v>
          </cell>
          <cell r="CX147" t="str">
            <v>-</v>
          </cell>
        </row>
        <row r="148">
          <cell r="C148" t="str">
            <v>____-_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 t="str">
            <v>-</v>
          </cell>
          <cell r="M148">
            <v>0</v>
          </cell>
          <cell r="N148" t="str">
            <v>-</v>
          </cell>
          <cell r="O148" t="str">
            <v>-</v>
          </cell>
          <cell r="P148" t="str">
            <v>-</v>
          </cell>
          <cell r="Q148">
            <v>0</v>
          </cell>
          <cell r="R148">
            <v>0</v>
          </cell>
          <cell r="S148" t="str">
            <v>-</v>
          </cell>
          <cell r="T148" t="str">
            <v>-</v>
          </cell>
          <cell r="U148">
            <v>0</v>
          </cell>
          <cell r="V148" t="e">
            <v>#N/A</v>
          </cell>
          <cell r="W148" t="str">
            <v>-</v>
          </cell>
          <cell r="X148" t="str">
            <v>-</v>
          </cell>
          <cell r="Y148" t="str">
            <v>-</v>
          </cell>
          <cell r="Z148" t="str">
            <v>-</v>
          </cell>
          <cell r="AA148" t="str">
            <v>-</v>
          </cell>
          <cell r="AB148" t="str">
            <v>-</v>
          </cell>
          <cell r="AC148">
            <v>0</v>
          </cell>
          <cell r="AD148">
            <v>0</v>
          </cell>
          <cell r="AE148">
            <v>0</v>
          </cell>
          <cell r="AF148" t="str">
            <v>-</v>
          </cell>
          <cell r="AG148" t="str">
            <v>-</v>
          </cell>
          <cell r="AH148" t="str">
            <v>-</v>
          </cell>
          <cell r="AI148" t="str">
            <v>-</v>
          </cell>
          <cell r="AJ148" t="str">
            <v>-</v>
          </cell>
          <cell r="AK148" t="str">
            <v>-</v>
          </cell>
          <cell r="AL148" t="str">
            <v>-</v>
          </cell>
          <cell r="AM148" t="str">
            <v>-</v>
          </cell>
          <cell r="AN148" t="str">
            <v>-</v>
          </cell>
          <cell r="AO148" t="str">
            <v>-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 t="str">
            <v>-</v>
          </cell>
          <cell r="CN148" t="str">
            <v>-</v>
          </cell>
          <cell r="CO148" t="str">
            <v>-</v>
          </cell>
          <cell r="CP148" t="str">
            <v>-</v>
          </cell>
          <cell r="CQ148" t="str">
            <v>-</v>
          </cell>
          <cell r="CR148" t="str">
            <v>-</v>
          </cell>
          <cell r="CS148" t="str">
            <v>-</v>
          </cell>
          <cell r="CT148" t="str">
            <v>-</v>
          </cell>
          <cell r="CU148" t="str">
            <v>-</v>
          </cell>
          <cell r="CV148" t="str">
            <v>-</v>
          </cell>
          <cell r="CW148" t="str">
            <v>-</v>
          </cell>
          <cell r="CX148" t="str">
            <v>-</v>
          </cell>
        </row>
        <row r="149">
          <cell r="C149" t="str">
            <v>____-_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 t="str">
            <v>-</v>
          </cell>
          <cell r="M149">
            <v>0</v>
          </cell>
          <cell r="N149" t="str">
            <v>-</v>
          </cell>
          <cell r="O149" t="str">
            <v>-</v>
          </cell>
          <cell r="P149" t="str">
            <v>-</v>
          </cell>
          <cell r="Q149">
            <v>0</v>
          </cell>
          <cell r="R149">
            <v>0</v>
          </cell>
          <cell r="S149" t="str">
            <v>-</v>
          </cell>
          <cell r="T149" t="str">
            <v>-</v>
          </cell>
          <cell r="U149">
            <v>0</v>
          </cell>
          <cell r="V149" t="e">
            <v>#N/A</v>
          </cell>
          <cell r="W149" t="str">
            <v>-</v>
          </cell>
          <cell r="X149" t="str">
            <v>-</v>
          </cell>
          <cell r="Y149" t="str">
            <v>-</v>
          </cell>
          <cell r="Z149" t="str">
            <v>-</v>
          </cell>
          <cell r="AA149" t="str">
            <v>-</v>
          </cell>
          <cell r="AB149" t="str">
            <v>-</v>
          </cell>
          <cell r="AC149">
            <v>0</v>
          </cell>
          <cell r="AD149">
            <v>0</v>
          </cell>
          <cell r="AE149">
            <v>0</v>
          </cell>
          <cell r="AF149" t="str">
            <v>-</v>
          </cell>
          <cell r="AG149" t="str">
            <v>-</v>
          </cell>
          <cell r="AH149" t="str">
            <v>-</v>
          </cell>
          <cell r="AI149" t="str">
            <v>-</v>
          </cell>
          <cell r="AJ149" t="str">
            <v>-</v>
          </cell>
          <cell r="AK149" t="str">
            <v>-</v>
          </cell>
          <cell r="AL149" t="str">
            <v>-</v>
          </cell>
          <cell r="AM149" t="str">
            <v>-</v>
          </cell>
          <cell r="AN149" t="str">
            <v>-</v>
          </cell>
          <cell r="AO149" t="str">
            <v>-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 t="str">
            <v>-</v>
          </cell>
          <cell r="CN149" t="str">
            <v>-</v>
          </cell>
          <cell r="CO149" t="str">
            <v>-</v>
          </cell>
          <cell r="CP149" t="str">
            <v>-</v>
          </cell>
          <cell r="CQ149" t="str">
            <v>-</v>
          </cell>
          <cell r="CR149" t="str">
            <v>-</v>
          </cell>
          <cell r="CS149" t="str">
            <v>-</v>
          </cell>
          <cell r="CT149" t="str">
            <v>-</v>
          </cell>
          <cell r="CU149" t="str">
            <v>-</v>
          </cell>
          <cell r="CV149" t="str">
            <v>-</v>
          </cell>
          <cell r="CW149" t="str">
            <v>-</v>
          </cell>
          <cell r="CX149" t="str">
            <v>-</v>
          </cell>
        </row>
        <row r="150">
          <cell r="C150" t="str">
            <v>____-_</v>
          </cell>
          <cell r="D150" t="str">
            <v/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 t="str">
            <v>-</v>
          </cell>
          <cell r="M150">
            <v>0</v>
          </cell>
          <cell r="N150" t="str">
            <v>-</v>
          </cell>
          <cell r="O150" t="str">
            <v>-</v>
          </cell>
          <cell r="P150" t="str">
            <v>-</v>
          </cell>
          <cell r="Q150">
            <v>0</v>
          </cell>
          <cell r="R150">
            <v>0</v>
          </cell>
          <cell r="S150" t="str">
            <v>-</v>
          </cell>
          <cell r="T150" t="str">
            <v>-</v>
          </cell>
          <cell r="U150">
            <v>0</v>
          </cell>
          <cell r="V150" t="e">
            <v>#N/A</v>
          </cell>
          <cell r="W150" t="str">
            <v>-</v>
          </cell>
          <cell r="X150" t="str">
            <v>-</v>
          </cell>
          <cell r="Y150" t="str">
            <v>-</v>
          </cell>
          <cell r="Z150" t="str">
            <v>-</v>
          </cell>
          <cell r="AA150" t="str">
            <v>-</v>
          </cell>
          <cell r="AB150" t="str">
            <v>-</v>
          </cell>
          <cell r="AC150">
            <v>0</v>
          </cell>
          <cell r="AD150">
            <v>0</v>
          </cell>
          <cell r="AE150">
            <v>0</v>
          </cell>
          <cell r="AF150" t="str">
            <v>-</v>
          </cell>
          <cell r="AG150" t="str">
            <v>-</v>
          </cell>
          <cell r="AH150" t="str">
            <v>-</v>
          </cell>
          <cell r="AI150" t="str">
            <v>-</v>
          </cell>
          <cell r="AJ150" t="str">
            <v>-</v>
          </cell>
          <cell r="AK150" t="str">
            <v>-</v>
          </cell>
          <cell r="AL150" t="str">
            <v>-</v>
          </cell>
          <cell r="AM150" t="str">
            <v>-</v>
          </cell>
          <cell r="AN150" t="str">
            <v>-</v>
          </cell>
          <cell r="AO150" t="str">
            <v>-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 t="str">
            <v>-</v>
          </cell>
          <cell r="CN150" t="str">
            <v>-</v>
          </cell>
          <cell r="CO150" t="str">
            <v>-</v>
          </cell>
          <cell r="CP150" t="str">
            <v>-</v>
          </cell>
          <cell r="CQ150" t="str">
            <v>-</v>
          </cell>
          <cell r="CR150" t="str">
            <v>-</v>
          </cell>
          <cell r="CS150" t="str">
            <v>-</v>
          </cell>
          <cell r="CT150" t="str">
            <v>-</v>
          </cell>
          <cell r="CU150" t="str">
            <v>-</v>
          </cell>
          <cell r="CV150" t="str">
            <v>-</v>
          </cell>
          <cell r="CW150" t="str">
            <v>-</v>
          </cell>
          <cell r="CX150" t="str">
            <v>-</v>
          </cell>
        </row>
        <row r="151">
          <cell r="C151" t="str">
            <v>____-_</v>
          </cell>
          <cell r="D151" t="str">
            <v/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 t="str">
            <v>-</v>
          </cell>
          <cell r="M151">
            <v>0</v>
          </cell>
          <cell r="N151" t="str">
            <v>-</v>
          </cell>
          <cell r="O151" t="str">
            <v>-</v>
          </cell>
          <cell r="P151" t="str">
            <v>-</v>
          </cell>
          <cell r="Q151">
            <v>0</v>
          </cell>
          <cell r="R151">
            <v>0</v>
          </cell>
          <cell r="S151" t="str">
            <v>-</v>
          </cell>
          <cell r="T151" t="str">
            <v>-</v>
          </cell>
          <cell r="U151">
            <v>0</v>
          </cell>
          <cell r="V151" t="e">
            <v>#N/A</v>
          </cell>
          <cell r="W151" t="str">
            <v>-</v>
          </cell>
          <cell r="X151" t="str">
            <v>-</v>
          </cell>
          <cell r="Y151" t="str">
            <v>-</v>
          </cell>
          <cell r="Z151" t="str">
            <v>-</v>
          </cell>
          <cell r="AA151" t="str">
            <v>-</v>
          </cell>
          <cell r="AB151" t="str">
            <v>-</v>
          </cell>
          <cell r="AC151">
            <v>0</v>
          </cell>
          <cell r="AD151">
            <v>0</v>
          </cell>
          <cell r="AE151">
            <v>0</v>
          </cell>
          <cell r="AF151" t="str">
            <v>-</v>
          </cell>
          <cell r="AG151" t="str">
            <v>-</v>
          </cell>
          <cell r="AH151" t="str">
            <v>-</v>
          </cell>
          <cell r="AI151" t="str">
            <v>-</v>
          </cell>
          <cell r="AJ151" t="str">
            <v>-</v>
          </cell>
          <cell r="AK151" t="str">
            <v>-</v>
          </cell>
          <cell r="AL151" t="str">
            <v>-</v>
          </cell>
          <cell r="AM151" t="str">
            <v>-</v>
          </cell>
          <cell r="AN151" t="str">
            <v>-</v>
          </cell>
          <cell r="AO151" t="str">
            <v>-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 t="str">
            <v>-</v>
          </cell>
          <cell r="CN151" t="str">
            <v>-</v>
          </cell>
          <cell r="CO151" t="str">
            <v>-</v>
          </cell>
          <cell r="CP151" t="str">
            <v>-</v>
          </cell>
          <cell r="CQ151" t="str">
            <v>-</v>
          </cell>
          <cell r="CR151" t="str">
            <v>-</v>
          </cell>
          <cell r="CS151" t="str">
            <v>-</v>
          </cell>
          <cell r="CT151" t="str">
            <v>-</v>
          </cell>
          <cell r="CU151" t="str">
            <v>-</v>
          </cell>
          <cell r="CV151" t="str">
            <v>-</v>
          </cell>
          <cell r="CW151" t="str">
            <v>-</v>
          </cell>
          <cell r="CX151" t="str">
            <v>-</v>
          </cell>
        </row>
        <row r="152">
          <cell r="C152" t="str">
            <v>____-_</v>
          </cell>
          <cell r="D152" t="str">
            <v/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 t="str">
            <v>-</v>
          </cell>
          <cell r="M152">
            <v>0</v>
          </cell>
          <cell r="N152" t="str">
            <v>-</v>
          </cell>
          <cell r="O152" t="str">
            <v>-</v>
          </cell>
          <cell r="P152" t="str">
            <v>-</v>
          </cell>
          <cell r="Q152">
            <v>0</v>
          </cell>
          <cell r="R152">
            <v>0</v>
          </cell>
          <cell r="S152" t="str">
            <v>-</v>
          </cell>
          <cell r="T152" t="str">
            <v>-</v>
          </cell>
          <cell r="U152">
            <v>0</v>
          </cell>
          <cell r="V152" t="e">
            <v>#N/A</v>
          </cell>
          <cell r="W152" t="str">
            <v>-</v>
          </cell>
          <cell r="X152" t="str">
            <v>-</v>
          </cell>
          <cell r="Y152" t="str">
            <v>-</v>
          </cell>
          <cell r="Z152" t="str">
            <v>-</v>
          </cell>
          <cell r="AA152" t="str">
            <v>-</v>
          </cell>
          <cell r="AB152" t="str">
            <v>-</v>
          </cell>
          <cell r="AC152">
            <v>0</v>
          </cell>
          <cell r="AD152">
            <v>0</v>
          </cell>
          <cell r="AE152">
            <v>0</v>
          </cell>
          <cell r="AF152" t="str">
            <v>-</v>
          </cell>
          <cell r="AG152" t="str">
            <v>-</v>
          </cell>
          <cell r="AH152" t="str">
            <v>-</v>
          </cell>
          <cell r="AI152" t="str">
            <v>-</v>
          </cell>
          <cell r="AJ152" t="str">
            <v>-</v>
          </cell>
          <cell r="AK152" t="str">
            <v>-</v>
          </cell>
          <cell r="AL152" t="str">
            <v>-</v>
          </cell>
          <cell r="AM152" t="str">
            <v>-</v>
          </cell>
          <cell r="AN152" t="str">
            <v>-</v>
          </cell>
          <cell r="AO152" t="str">
            <v>-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 t="str">
            <v>-</v>
          </cell>
          <cell r="CN152" t="str">
            <v>-</v>
          </cell>
          <cell r="CO152" t="str">
            <v>-</v>
          </cell>
          <cell r="CP152" t="str">
            <v>-</v>
          </cell>
          <cell r="CQ152" t="str">
            <v>-</v>
          </cell>
          <cell r="CR152" t="str">
            <v>-</v>
          </cell>
          <cell r="CS152" t="str">
            <v>-</v>
          </cell>
          <cell r="CT152" t="str">
            <v>-</v>
          </cell>
          <cell r="CU152" t="str">
            <v>-</v>
          </cell>
          <cell r="CV152" t="str">
            <v>-</v>
          </cell>
          <cell r="CW152" t="str">
            <v>-</v>
          </cell>
          <cell r="CX152" t="str">
            <v>-</v>
          </cell>
        </row>
        <row r="153">
          <cell r="C153" t="str">
            <v>____-_</v>
          </cell>
          <cell r="D153" t="str">
            <v/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 t="str">
            <v>-</v>
          </cell>
          <cell r="M153">
            <v>0</v>
          </cell>
          <cell r="N153" t="str">
            <v>-</v>
          </cell>
          <cell r="O153" t="str">
            <v>-</v>
          </cell>
          <cell r="P153" t="str">
            <v>-</v>
          </cell>
          <cell r="Q153">
            <v>0</v>
          </cell>
          <cell r="R153">
            <v>0</v>
          </cell>
          <cell r="S153" t="str">
            <v>-</v>
          </cell>
          <cell r="T153" t="str">
            <v>-</v>
          </cell>
          <cell r="U153">
            <v>0</v>
          </cell>
          <cell r="V153" t="e">
            <v>#N/A</v>
          </cell>
          <cell r="W153" t="str">
            <v>-</v>
          </cell>
          <cell r="X153" t="str">
            <v>-</v>
          </cell>
          <cell r="Y153" t="str">
            <v>-</v>
          </cell>
          <cell r="Z153" t="str">
            <v>-</v>
          </cell>
          <cell r="AA153" t="str">
            <v>-</v>
          </cell>
          <cell r="AB153" t="str">
            <v>-</v>
          </cell>
          <cell r="AC153">
            <v>0</v>
          </cell>
          <cell r="AD153">
            <v>0</v>
          </cell>
          <cell r="AE153">
            <v>0</v>
          </cell>
          <cell r="AF153" t="str">
            <v>-</v>
          </cell>
          <cell r="AG153" t="str">
            <v>-</v>
          </cell>
          <cell r="AH153" t="str">
            <v>-</v>
          </cell>
          <cell r="AI153" t="str">
            <v>-</v>
          </cell>
          <cell r="AJ153" t="str">
            <v>-</v>
          </cell>
          <cell r="AK153" t="str">
            <v>-</v>
          </cell>
          <cell r="AL153" t="str">
            <v>-</v>
          </cell>
          <cell r="AM153" t="str">
            <v>-</v>
          </cell>
          <cell r="AN153" t="str">
            <v>-</v>
          </cell>
          <cell r="AO153" t="str">
            <v>-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 t="str">
            <v>-</v>
          </cell>
          <cell r="CN153" t="str">
            <v>-</v>
          </cell>
          <cell r="CO153" t="str">
            <v>-</v>
          </cell>
          <cell r="CP153" t="str">
            <v>-</v>
          </cell>
          <cell r="CQ153" t="str">
            <v>-</v>
          </cell>
          <cell r="CR153" t="str">
            <v>-</v>
          </cell>
          <cell r="CS153" t="str">
            <v>-</v>
          </cell>
          <cell r="CT153" t="str">
            <v>-</v>
          </cell>
          <cell r="CU153" t="str">
            <v>-</v>
          </cell>
          <cell r="CV153" t="str">
            <v>-</v>
          </cell>
          <cell r="CW153" t="str">
            <v>-</v>
          </cell>
          <cell r="CX153" t="str">
            <v>-</v>
          </cell>
        </row>
        <row r="154">
          <cell r="C154" t="str">
            <v>____-_</v>
          </cell>
          <cell r="D154" t="str">
            <v/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 t="str">
            <v>-</v>
          </cell>
          <cell r="M154">
            <v>0</v>
          </cell>
          <cell r="N154" t="str">
            <v>-</v>
          </cell>
          <cell r="O154" t="str">
            <v>-</v>
          </cell>
          <cell r="P154" t="str">
            <v>-</v>
          </cell>
          <cell r="Q154">
            <v>0</v>
          </cell>
          <cell r="R154">
            <v>0</v>
          </cell>
          <cell r="S154" t="str">
            <v>-</v>
          </cell>
          <cell r="T154" t="str">
            <v>-</v>
          </cell>
          <cell r="U154">
            <v>0</v>
          </cell>
          <cell r="V154" t="e">
            <v>#N/A</v>
          </cell>
          <cell r="W154" t="str">
            <v>-</v>
          </cell>
          <cell r="X154" t="str">
            <v>-</v>
          </cell>
          <cell r="Y154" t="str">
            <v>-</v>
          </cell>
          <cell r="Z154" t="str">
            <v>-</v>
          </cell>
          <cell r="AA154" t="str">
            <v>-</v>
          </cell>
          <cell r="AB154" t="str">
            <v>-</v>
          </cell>
          <cell r="AC154">
            <v>0</v>
          </cell>
          <cell r="AD154">
            <v>0</v>
          </cell>
          <cell r="AE154">
            <v>0</v>
          </cell>
          <cell r="AF154" t="str">
            <v>-</v>
          </cell>
          <cell r="AG154" t="str">
            <v>-</v>
          </cell>
          <cell r="AH154" t="str">
            <v>-</v>
          </cell>
          <cell r="AI154" t="str">
            <v>-</v>
          </cell>
          <cell r="AJ154" t="str">
            <v>-</v>
          </cell>
          <cell r="AK154" t="str">
            <v>-</v>
          </cell>
          <cell r="AL154" t="str">
            <v>-</v>
          </cell>
          <cell r="AM154" t="str">
            <v>-</v>
          </cell>
          <cell r="AN154" t="str">
            <v>-</v>
          </cell>
          <cell r="AO154" t="str">
            <v>-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 t="str">
            <v>-</v>
          </cell>
          <cell r="CN154" t="str">
            <v>-</v>
          </cell>
          <cell r="CO154" t="str">
            <v>-</v>
          </cell>
          <cell r="CP154" t="str">
            <v>-</v>
          </cell>
          <cell r="CQ154" t="str">
            <v>-</v>
          </cell>
          <cell r="CR154" t="str">
            <v>-</v>
          </cell>
          <cell r="CS154" t="str">
            <v>-</v>
          </cell>
          <cell r="CT154" t="str">
            <v>-</v>
          </cell>
          <cell r="CU154" t="str">
            <v>-</v>
          </cell>
          <cell r="CV154" t="str">
            <v>-</v>
          </cell>
          <cell r="CW154" t="str">
            <v>-</v>
          </cell>
          <cell r="CX154" t="str">
            <v>-</v>
          </cell>
        </row>
        <row r="155">
          <cell r="C155" t="str">
            <v>____-_</v>
          </cell>
          <cell r="D155" t="str">
            <v/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 t="str">
            <v>-</v>
          </cell>
          <cell r="M155">
            <v>0</v>
          </cell>
          <cell r="N155" t="str">
            <v>-</v>
          </cell>
          <cell r="O155" t="str">
            <v>-</v>
          </cell>
          <cell r="P155" t="str">
            <v>-</v>
          </cell>
          <cell r="Q155">
            <v>0</v>
          </cell>
          <cell r="R155">
            <v>0</v>
          </cell>
          <cell r="S155" t="str">
            <v>-</v>
          </cell>
          <cell r="T155" t="str">
            <v>-</v>
          </cell>
          <cell r="U155">
            <v>0</v>
          </cell>
          <cell r="V155" t="e">
            <v>#N/A</v>
          </cell>
          <cell r="W155" t="str">
            <v>-</v>
          </cell>
          <cell r="X155" t="str">
            <v>-</v>
          </cell>
          <cell r="Y155" t="str">
            <v>-</v>
          </cell>
          <cell r="Z155" t="str">
            <v>-</v>
          </cell>
          <cell r="AA155" t="str">
            <v>-</v>
          </cell>
          <cell r="AB155" t="str">
            <v>-</v>
          </cell>
          <cell r="AC155">
            <v>0</v>
          </cell>
          <cell r="AD155">
            <v>0</v>
          </cell>
          <cell r="AE155">
            <v>0</v>
          </cell>
          <cell r="AF155" t="str">
            <v>-</v>
          </cell>
          <cell r="AG155" t="str">
            <v>-</v>
          </cell>
          <cell r="AH155" t="str">
            <v>-</v>
          </cell>
          <cell r="AI155" t="str">
            <v>-</v>
          </cell>
          <cell r="AJ155" t="str">
            <v>-</v>
          </cell>
          <cell r="AK155" t="str">
            <v>-</v>
          </cell>
          <cell r="AL155" t="str">
            <v>-</v>
          </cell>
          <cell r="AM155" t="str">
            <v>-</v>
          </cell>
          <cell r="AN155" t="str">
            <v>-</v>
          </cell>
          <cell r="AO155" t="str">
            <v>-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 t="str">
            <v>-</v>
          </cell>
          <cell r="CN155" t="str">
            <v>-</v>
          </cell>
          <cell r="CO155" t="str">
            <v>-</v>
          </cell>
          <cell r="CP155" t="str">
            <v>-</v>
          </cell>
          <cell r="CQ155" t="str">
            <v>-</v>
          </cell>
          <cell r="CR155" t="str">
            <v>-</v>
          </cell>
          <cell r="CS155" t="str">
            <v>-</v>
          </cell>
          <cell r="CT155" t="str">
            <v>-</v>
          </cell>
          <cell r="CU155" t="str">
            <v>-</v>
          </cell>
          <cell r="CV155" t="str">
            <v>-</v>
          </cell>
          <cell r="CW155" t="str">
            <v>-</v>
          </cell>
          <cell r="CX155" t="str">
            <v>-</v>
          </cell>
        </row>
        <row r="156">
          <cell r="C156" t="str">
            <v>____-_</v>
          </cell>
          <cell r="D156" t="str">
            <v/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 t="str">
            <v>-</v>
          </cell>
          <cell r="M156">
            <v>0</v>
          </cell>
          <cell r="N156" t="str">
            <v>-</v>
          </cell>
          <cell r="O156" t="str">
            <v>-</v>
          </cell>
          <cell r="P156" t="str">
            <v>-</v>
          </cell>
          <cell r="Q156">
            <v>0</v>
          </cell>
          <cell r="R156">
            <v>0</v>
          </cell>
          <cell r="S156" t="str">
            <v>-</v>
          </cell>
          <cell r="T156" t="str">
            <v>-</v>
          </cell>
          <cell r="U156">
            <v>0</v>
          </cell>
          <cell r="V156" t="e">
            <v>#N/A</v>
          </cell>
          <cell r="W156" t="str">
            <v>-</v>
          </cell>
          <cell r="X156" t="str">
            <v>-</v>
          </cell>
          <cell r="Y156" t="str">
            <v>-</v>
          </cell>
          <cell r="Z156" t="str">
            <v>-</v>
          </cell>
          <cell r="AA156" t="str">
            <v>-</v>
          </cell>
          <cell r="AB156" t="str">
            <v>-</v>
          </cell>
          <cell r="AC156">
            <v>0</v>
          </cell>
          <cell r="AD156">
            <v>0</v>
          </cell>
          <cell r="AE156">
            <v>0</v>
          </cell>
          <cell r="AF156" t="str">
            <v>-</v>
          </cell>
          <cell r="AG156" t="str">
            <v>-</v>
          </cell>
          <cell r="AH156" t="str">
            <v>-</v>
          </cell>
          <cell r="AI156" t="str">
            <v>-</v>
          </cell>
          <cell r="AJ156" t="str">
            <v>-</v>
          </cell>
          <cell r="AK156" t="str">
            <v>-</v>
          </cell>
          <cell r="AL156" t="str">
            <v>-</v>
          </cell>
          <cell r="AM156" t="str">
            <v>-</v>
          </cell>
          <cell r="AN156" t="str">
            <v>-</v>
          </cell>
          <cell r="AO156" t="str">
            <v>-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 t="str">
            <v>-</v>
          </cell>
          <cell r="CN156" t="str">
            <v>-</v>
          </cell>
          <cell r="CO156" t="str">
            <v>-</v>
          </cell>
          <cell r="CP156" t="str">
            <v>-</v>
          </cell>
          <cell r="CQ156" t="str">
            <v>-</v>
          </cell>
          <cell r="CR156" t="str">
            <v>-</v>
          </cell>
          <cell r="CS156" t="str">
            <v>-</v>
          </cell>
          <cell r="CT156" t="str">
            <v>-</v>
          </cell>
          <cell r="CU156" t="str">
            <v>-</v>
          </cell>
          <cell r="CV156" t="str">
            <v>-</v>
          </cell>
          <cell r="CW156" t="str">
            <v>-</v>
          </cell>
          <cell r="CX156" t="str">
            <v>-</v>
          </cell>
        </row>
        <row r="157">
          <cell r="C157" t="str">
            <v>____-_</v>
          </cell>
          <cell r="D157" t="str">
            <v/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 t="str">
            <v>-</v>
          </cell>
          <cell r="M157">
            <v>0</v>
          </cell>
          <cell r="N157" t="str">
            <v>-</v>
          </cell>
          <cell r="O157" t="str">
            <v>-</v>
          </cell>
          <cell r="P157" t="str">
            <v>-</v>
          </cell>
          <cell r="Q157">
            <v>0</v>
          </cell>
          <cell r="R157">
            <v>0</v>
          </cell>
          <cell r="S157" t="str">
            <v>-</v>
          </cell>
          <cell r="T157" t="str">
            <v>-</v>
          </cell>
          <cell r="U157">
            <v>0</v>
          </cell>
          <cell r="V157" t="e">
            <v>#N/A</v>
          </cell>
          <cell r="W157" t="str">
            <v>-</v>
          </cell>
          <cell r="X157" t="str">
            <v>-</v>
          </cell>
          <cell r="Y157" t="str">
            <v>-</v>
          </cell>
          <cell r="Z157" t="str">
            <v>-</v>
          </cell>
          <cell r="AA157" t="str">
            <v>-</v>
          </cell>
          <cell r="AB157" t="str">
            <v>-</v>
          </cell>
          <cell r="AC157">
            <v>0</v>
          </cell>
          <cell r="AD157">
            <v>0</v>
          </cell>
          <cell r="AE157">
            <v>0</v>
          </cell>
          <cell r="AF157" t="str">
            <v>-</v>
          </cell>
          <cell r="AG157" t="str">
            <v>-</v>
          </cell>
          <cell r="AH157" t="str">
            <v>-</v>
          </cell>
          <cell r="AI157" t="str">
            <v>-</v>
          </cell>
          <cell r="AJ157" t="str">
            <v>-</v>
          </cell>
          <cell r="AK157" t="str">
            <v>-</v>
          </cell>
          <cell r="AL157" t="str">
            <v>-</v>
          </cell>
          <cell r="AM157" t="str">
            <v>-</v>
          </cell>
          <cell r="AN157" t="str">
            <v>-</v>
          </cell>
          <cell r="AO157" t="str">
            <v>-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 t="str">
            <v>-</v>
          </cell>
          <cell r="CN157" t="str">
            <v>-</v>
          </cell>
          <cell r="CO157" t="str">
            <v>-</v>
          </cell>
          <cell r="CP157" t="str">
            <v>-</v>
          </cell>
          <cell r="CQ157" t="str">
            <v>-</v>
          </cell>
          <cell r="CR157" t="str">
            <v>-</v>
          </cell>
          <cell r="CS157" t="str">
            <v>-</v>
          </cell>
          <cell r="CT157" t="str">
            <v>-</v>
          </cell>
          <cell r="CU157" t="str">
            <v>-</v>
          </cell>
          <cell r="CV157" t="str">
            <v>-</v>
          </cell>
          <cell r="CW157" t="str">
            <v>-</v>
          </cell>
          <cell r="CX157" t="str">
            <v>-</v>
          </cell>
          <cell r="CY157">
            <v>0</v>
          </cell>
          <cell r="CZ157">
            <v>0</v>
          </cell>
        </row>
        <row r="158">
          <cell r="C158" t="str">
            <v>____-_</v>
          </cell>
          <cell r="D158" t="str">
            <v/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 t="str">
            <v>-</v>
          </cell>
          <cell r="M158">
            <v>0</v>
          </cell>
          <cell r="N158" t="str">
            <v>-</v>
          </cell>
          <cell r="O158" t="str">
            <v>-</v>
          </cell>
          <cell r="P158" t="str">
            <v>-</v>
          </cell>
          <cell r="Q158">
            <v>0</v>
          </cell>
          <cell r="R158">
            <v>0</v>
          </cell>
          <cell r="S158" t="str">
            <v>-</v>
          </cell>
          <cell r="T158" t="str">
            <v>-</v>
          </cell>
          <cell r="U158">
            <v>0</v>
          </cell>
          <cell r="V158" t="e">
            <v>#N/A</v>
          </cell>
          <cell r="W158" t="str">
            <v>-</v>
          </cell>
          <cell r="X158" t="str">
            <v>-</v>
          </cell>
          <cell r="Y158" t="str">
            <v>-</v>
          </cell>
          <cell r="Z158" t="str">
            <v>-</v>
          </cell>
          <cell r="AA158" t="str">
            <v>-</v>
          </cell>
          <cell r="AB158" t="str">
            <v>-</v>
          </cell>
          <cell r="AC158">
            <v>0</v>
          </cell>
          <cell r="AD158">
            <v>0</v>
          </cell>
          <cell r="AE158">
            <v>0</v>
          </cell>
          <cell r="AF158" t="str">
            <v>-</v>
          </cell>
          <cell r="AG158" t="str">
            <v>-</v>
          </cell>
          <cell r="AH158" t="str">
            <v>-</v>
          </cell>
          <cell r="AI158" t="str">
            <v>-</v>
          </cell>
          <cell r="AJ158" t="str">
            <v>-</v>
          </cell>
          <cell r="AK158" t="str">
            <v>-</v>
          </cell>
          <cell r="AL158" t="str">
            <v>-</v>
          </cell>
          <cell r="AM158" t="str">
            <v>-</v>
          </cell>
          <cell r="AN158" t="str">
            <v>-</v>
          </cell>
          <cell r="AO158" t="str">
            <v>-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 t="str">
            <v>-</v>
          </cell>
          <cell r="CN158" t="str">
            <v>-</v>
          </cell>
          <cell r="CO158" t="str">
            <v>-</v>
          </cell>
          <cell r="CP158" t="str">
            <v>-</v>
          </cell>
          <cell r="CQ158" t="str">
            <v>-</v>
          </cell>
          <cell r="CR158" t="str">
            <v>-</v>
          </cell>
          <cell r="CS158" t="str">
            <v>-</v>
          </cell>
          <cell r="CT158" t="str">
            <v>-</v>
          </cell>
          <cell r="CU158" t="str">
            <v>-</v>
          </cell>
          <cell r="CV158" t="str">
            <v>-</v>
          </cell>
          <cell r="CW158" t="str">
            <v>-</v>
          </cell>
          <cell r="CX158" t="str">
            <v>-</v>
          </cell>
        </row>
        <row r="159">
          <cell r="C159" t="str">
            <v>____-_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 t="str">
            <v>-</v>
          </cell>
          <cell r="M159">
            <v>0</v>
          </cell>
          <cell r="N159" t="str">
            <v>-</v>
          </cell>
          <cell r="O159" t="str">
            <v>-</v>
          </cell>
          <cell r="P159" t="str">
            <v>-</v>
          </cell>
          <cell r="Q159">
            <v>0</v>
          </cell>
          <cell r="R159">
            <v>0</v>
          </cell>
          <cell r="S159" t="str">
            <v>-</v>
          </cell>
          <cell r="T159" t="str">
            <v>-</v>
          </cell>
          <cell r="U159">
            <v>0</v>
          </cell>
          <cell r="V159" t="e">
            <v>#N/A</v>
          </cell>
          <cell r="W159" t="str">
            <v>-</v>
          </cell>
          <cell r="X159" t="str">
            <v>-</v>
          </cell>
          <cell r="Y159" t="str">
            <v>-</v>
          </cell>
          <cell r="Z159" t="str">
            <v>-</v>
          </cell>
          <cell r="AA159" t="str">
            <v>-</v>
          </cell>
          <cell r="AB159" t="str">
            <v>-</v>
          </cell>
          <cell r="AC159">
            <v>0</v>
          </cell>
          <cell r="AD159">
            <v>0</v>
          </cell>
          <cell r="AE159">
            <v>0</v>
          </cell>
          <cell r="AF159" t="str">
            <v>-</v>
          </cell>
          <cell r="AG159" t="str">
            <v>-</v>
          </cell>
          <cell r="AH159" t="str">
            <v>-</v>
          </cell>
          <cell r="AI159" t="str">
            <v>-</v>
          </cell>
          <cell r="AJ159" t="str">
            <v>-</v>
          </cell>
          <cell r="AK159" t="str">
            <v>-</v>
          </cell>
          <cell r="AL159" t="str">
            <v>-</v>
          </cell>
          <cell r="AM159" t="str">
            <v>-</v>
          </cell>
          <cell r="AN159" t="str">
            <v>-</v>
          </cell>
          <cell r="AO159" t="str">
            <v>-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 t="str">
            <v>-</v>
          </cell>
          <cell r="CN159" t="str">
            <v>-</v>
          </cell>
          <cell r="CO159" t="str">
            <v>-</v>
          </cell>
          <cell r="CP159" t="str">
            <v>-</v>
          </cell>
          <cell r="CQ159" t="str">
            <v>-</v>
          </cell>
          <cell r="CR159" t="str">
            <v>-</v>
          </cell>
          <cell r="CS159" t="str">
            <v>-</v>
          </cell>
          <cell r="CT159" t="str">
            <v>-</v>
          </cell>
          <cell r="CU159" t="str">
            <v>-</v>
          </cell>
          <cell r="CV159" t="str">
            <v>-</v>
          </cell>
          <cell r="CW159" t="str">
            <v>-</v>
          </cell>
          <cell r="CX159" t="str">
            <v>-</v>
          </cell>
        </row>
        <row r="160">
          <cell r="C160" t="str">
            <v>____-_</v>
          </cell>
          <cell r="D160" t="str">
            <v/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 t="str">
            <v>-</v>
          </cell>
          <cell r="M160">
            <v>0</v>
          </cell>
          <cell r="N160" t="str">
            <v>-</v>
          </cell>
          <cell r="O160" t="str">
            <v>-</v>
          </cell>
          <cell r="P160" t="str">
            <v>-</v>
          </cell>
          <cell r="Q160">
            <v>0</v>
          </cell>
          <cell r="R160">
            <v>0</v>
          </cell>
          <cell r="S160" t="str">
            <v>-</v>
          </cell>
          <cell r="T160" t="str">
            <v>-</v>
          </cell>
          <cell r="U160">
            <v>0</v>
          </cell>
          <cell r="V160" t="e">
            <v>#N/A</v>
          </cell>
          <cell r="W160" t="str">
            <v>-</v>
          </cell>
          <cell r="X160" t="str">
            <v>-</v>
          </cell>
          <cell r="Y160" t="str">
            <v>-</v>
          </cell>
          <cell r="Z160" t="str">
            <v>-</v>
          </cell>
          <cell r="AA160" t="str">
            <v>-</v>
          </cell>
          <cell r="AB160" t="str">
            <v>-</v>
          </cell>
          <cell r="AC160">
            <v>0</v>
          </cell>
          <cell r="AD160">
            <v>0</v>
          </cell>
          <cell r="AE160">
            <v>0</v>
          </cell>
          <cell r="AF160" t="str">
            <v>-</v>
          </cell>
          <cell r="AG160" t="str">
            <v>-</v>
          </cell>
          <cell r="AH160" t="str">
            <v>-</v>
          </cell>
          <cell r="AI160" t="str">
            <v>-</v>
          </cell>
          <cell r="AJ160" t="str">
            <v>-</v>
          </cell>
          <cell r="AK160" t="str">
            <v>-</v>
          </cell>
          <cell r="AL160" t="str">
            <v>-</v>
          </cell>
          <cell r="AM160" t="str">
            <v>-</v>
          </cell>
          <cell r="AN160" t="str">
            <v>-</v>
          </cell>
          <cell r="AO160" t="str">
            <v>-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 t="str">
            <v>-</v>
          </cell>
          <cell r="CN160" t="str">
            <v>-</v>
          </cell>
          <cell r="CO160" t="str">
            <v>-</v>
          </cell>
          <cell r="CP160" t="str">
            <v>-</v>
          </cell>
          <cell r="CQ160" t="str">
            <v>-</v>
          </cell>
          <cell r="CR160" t="str">
            <v>-</v>
          </cell>
          <cell r="CS160" t="str">
            <v>-</v>
          </cell>
          <cell r="CT160" t="str">
            <v>-</v>
          </cell>
          <cell r="CU160" t="str">
            <v>-</v>
          </cell>
          <cell r="CV160" t="str">
            <v>-</v>
          </cell>
          <cell r="CW160" t="str">
            <v>-</v>
          </cell>
          <cell r="CX160" t="str">
            <v>-</v>
          </cell>
        </row>
        <row r="161">
          <cell r="C161" t="str">
            <v>____-_</v>
          </cell>
          <cell r="D161" t="str">
            <v/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 t="str">
            <v>-</v>
          </cell>
          <cell r="M161">
            <v>0</v>
          </cell>
          <cell r="N161" t="str">
            <v>-</v>
          </cell>
          <cell r="O161" t="str">
            <v>-</v>
          </cell>
          <cell r="P161" t="str">
            <v>-</v>
          </cell>
          <cell r="Q161">
            <v>0</v>
          </cell>
          <cell r="R161">
            <v>0</v>
          </cell>
          <cell r="S161" t="str">
            <v>-</v>
          </cell>
          <cell r="T161" t="str">
            <v>-</v>
          </cell>
          <cell r="U161">
            <v>0</v>
          </cell>
          <cell r="V161" t="e">
            <v>#N/A</v>
          </cell>
          <cell r="W161" t="str">
            <v>-</v>
          </cell>
          <cell r="X161" t="str">
            <v>-</v>
          </cell>
          <cell r="Y161" t="str">
            <v>-</v>
          </cell>
          <cell r="Z161" t="str">
            <v>-</v>
          </cell>
          <cell r="AA161" t="str">
            <v>-</v>
          </cell>
          <cell r="AB161" t="str">
            <v>-</v>
          </cell>
          <cell r="AC161">
            <v>0</v>
          </cell>
          <cell r="AD161">
            <v>0</v>
          </cell>
          <cell r="AE161">
            <v>0</v>
          </cell>
          <cell r="AF161" t="str">
            <v>-</v>
          </cell>
          <cell r="AG161" t="str">
            <v>-</v>
          </cell>
          <cell r="AH161" t="str">
            <v>-</v>
          </cell>
          <cell r="AI161" t="str">
            <v>-</v>
          </cell>
          <cell r="AJ161" t="str">
            <v>-</v>
          </cell>
          <cell r="AK161" t="str">
            <v>-</v>
          </cell>
          <cell r="AL161" t="str">
            <v>-</v>
          </cell>
          <cell r="AM161" t="str">
            <v>-</v>
          </cell>
          <cell r="AN161" t="str">
            <v>-</v>
          </cell>
          <cell r="AO161" t="str">
            <v>-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 t="str">
            <v>-</v>
          </cell>
          <cell r="CN161" t="str">
            <v>-</v>
          </cell>
          <cell r="CO161" t="str">
            <v>-</v>
          </cell>
          <cell r="CP161" t="str">
            <v>-</v>
          </cell>
          <cell r="CQ161" t="str">
            <v>-</v>
          </cell>
          <cell r="CR161" t="str">
            <v>-</v>
          </cell>
          <cell r="CS161" t="str">
            <v>-</v>
          </cell>
          <cell r="CT161" t="str">
            <v>-</v>
          </cell>
          <cell r="CU161" t="str">
            <v>-</v>
          </cell>
          <cell r="CV161" t="str">
            <v>-</v>
          </cell>
          <cell r="CW161" t="str">
            <v>-</v>
          </cell>
          <cell r="CX161" t="str">
            <v>-</v>
          </cell>
        </row>
        <row r="162">
          <cell r="C162" t="str">
            <v>____-_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 t="str">
            <v>-</v>
          </cell>
          <cell r="M162">
            <v>0</v>
          </cell>
          <cell r="N162" t="str">
            <v>-</v>
          </cell>
          <cell r="O162" t="str">
            <v>-</v>
          </cell>
          <cell r="P162" t="str">
            <v>-</v>
          </cell>
          <cell r="Q162">
            <v>0</v>
          </cell>
          <cell r="R162">
            <v>0</v>
          </cell>
          <cell r="S162" t="str">
            <v>-</v>
          </cell>
          <cell r="T162" t="str">
            <v>-</v>
          </cell>
          <cell r="U162">
            <v>0</v>
          </cell>
          <cell r="V162" t="e">
            <v>#N/A</v>
          </cell>
          <cell r="W162" t="str">
            <v>-</v>
          </cell>
          <cell r="X162" t="str">
            <v>-</v>
          </cell>
          <cell r="Y162" t="str">
            <v>-</v>
          </cell>
          <cell r="Z162" t="str">
            <v>-</v>
          </cell>
          <cell r="AA162" t="str">
            <v>-</v>
          </cell>
          <cell r="AB162" t="str">
            <v>-</v>
          </cell>
          <cell r="AC162">
            <v>0</v>
          </cell>
          <cell r="AD162">
            <v>0</v>
          </cell>
          <cell r="AE162">
            <v>0</v>
          </cell>
          <cell r="AF162" t="str">
            <v>-</v>
          </cell>
          <cell r="AG162" t="str">
            <v>-</v>
          </cell>
          <cell r="AH162" t="str">
            <v>-</v>
          </cell>
          <cell r="AI162" t="str">
            <v>-</v>
          </cell>
          <cell r="AJ162" t="str">
            <v>-</v>
          </cell>
          <cell r="AK162" t="str">
            <v>-</v>
          </cell>
          <cell r="AL162" t="str">
            <v>-</v>
          </cell>
          <cell r="AM162" t="str">
            <v>-</v>
          </cell>
          <cell r="AN162" t="str">
            <v>-</v>
          </cell>
          <cell r="AO162" t="str">
            <v>-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 t="str">
            <v>-</v>
          </cell>
          <cell r="CN162" t="str">
            <v>-</v>
          </cell>
          <cell r="CO162" t="str">
            <v>-</v>
          </cell>
          <cell r="CP162" t="str">
            <v>-</v>
          </cell>
          <cell r="CQ162" t="str">
            <v>-</v>
          </cell>
          <cell r="CR162" t="str">
            <v>-</v>
          </cell>
          <cell r="CS162" t="str">
            <v>-</v>
          </cell>
          <cell r="CT162" t="str">
            <v>-</v>
          </cell>
          <cell r="CU162" t="str">
            <v>-</v>
          </cell>
          <cell r="CV162" t="str">
            <v>-</v>
          </cell>
          <cell r="CW162" t="str">
            <v>-</v>
          </cell>
          <cell r="CX162" t="str">
            <v>-</v>
          </cell>
        </row>
        <row r="163">
          <cell r="C163" t="str">
            <v>____-_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 t="str">
            <v>-</v>
          </cell>
          <cell r="M163">
            <v>0</v>
          </cell>
          <cell r="N163" t="str">
            <v>-</v>
          </cell>
          <cell r="O163" t="str">
            <v>-</v>
          </cell>
          <cell r="P163" t="str">
            <v>-</v>
          </cell>
          <cell r="Q163">
            <v>0</v>
          </cell>
          <cell r="R163">
            <v>0</v>
          </cell>
          <cell r="S163" t="str">
            <v>-</v>
          </cell>
          <cell r="T163" t="str">
            <v>-</v>
          </cell>
          <cell r="U163">
            <v>0</v>
          </cell>
          <cell r="V163" t="e">
            <v>#N/A</v>
          </cell>
          <cell r="W163" t="str">
            <v>-</v>
          </cell>
          <cell r="X163" t="str">
            <v>-</v>
          </cell>
          <cell r="Y163" t="str">
            <v>-</v>
          </cell>
          <cell r="Z163" t="str">
            <v>-</v>
          </cell>
          <cell r="AA163" t="str">
            <v>-</v>
          </cell>
          <cell r="AB163" t="str">
            <v>-</v>
          </cell>
          <cell r="AC163">
            <v>0</v>
          </cell>
          <cell r="AD163">
            <v>0</v>
          </cell>
          <cell r="AE163">
            <v>0</v>
          </cell>
          <cell r="AF163" t="str">
            <v>-</v>
          </cell>
          <cell r="AG163" t="str">
            <v>-</v>
          </cell>
          <cell r="AH163" t="str">
            <v>-</v>
          </cell>
          <cell r="AI163" t="str">
            <v>-</v>
          </cell>
          <cell r="AJ163" t="str">
            <v>-</v>
          </cell>
          <cell r="AK163" t="str">
            <v>-</v>
          </cell>
          <cell r="AL163" t="str">
            <v>-</v>
          </cell>
          <cell r="AM163" t="str">
            <v>-</v>
          </cell>
          <cell r="AN163" t="str">
            <v>-</v>
          </cell>
          <cell r="AO163" t="str">
            <v>-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 t="str">
            <v>-</v>
          </cell>
          <cell r="CN163" t="str">
            <v>-</v>
          </cell>
          <cell r="CO163" t="str">
            <v>-</v>
          </cell>
          <cell r="CP163" t="str">
            <v>-</v>
          </cell>
          <cell r="CQ163" t="str">
            <v>-</v>
          </cell>
          <cell r="CR163" t="str">
            <v>-</v>
          </cell>
          <cell r="CS163" t="str">
            <v>-</v>
          </cell>
          <cell r="CT163" t="str">
            <v>-</v>
          </cell>
          <cell r="CU163" t="str">
            <v>-</v>
          </cell>
          <cell r="CV163" t="str">
            <v>-</v>
          </cell>
          <cell r="CW163" t="str">
            <v>-</v>
          </cell>
          <cell r="CX163" t="str">
            <v>-</v>
          </cell>
        </row>
        <row r="164">
          <cell r="C164" t="str">
            <v>____-_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 t="str">
            <v>-</v>
          </cell>
          <cell r="M164">
            <v>0</v>
          </cell>
          <cell r="N164" t="str">
            <v>-</v>
          </cell>
          <cell r="O164" t="str">
            <v>-</v>
          </cell>
          <cell r="P164" t="str">
            <v>-</v>
          </cell>
          <cell r="Q164">
            <v>0</v>
          </cell>
          <cell r="R164">
            <v>0</v>
          </cell>
          <cell r="S164" t="str">
            <v>-</v>
          </cell>
          <cell r="T164" t="str">
            <v>-</v>
          </cell>
          <cell r="U164">
            <v>0</v>
          </cell>
          <cell r="V164" t="e">
            <v>#N/A</v>
          </cell>
          <cell r="W164" t="str">
            <v>-</v>
          </cell>
          <cell r="X164" t="str">
            <v>-</v>
          </cell>
          <cell r="Y164" t="str">
            <v>-</v>
          </cell>
          <cell r="Z164" t="str">
            <v>-</v>
          </cell>
          <cell r="AA164" t="str">
            <v>-</v>
          </cell>
          <cell r="AB164" t="str">
            <v>-</v>
          </cell>
          <cell r="AC164">
            <v>0</v>
          </cell>
          <cell r="AD164">
            <v>0</v>
          </cell>
          <cell r="AE164">
            <v>0</v>
          </cell>
          <cell r="AF164" t="str">
            <v>-</v>
          </cell>
          <cell r="AG164" t="str">
            <v>-</v>
          </cell>
          <cell r="AH164" t="str">
            <v>-</v>
          </cell>
          <cell r="AI164" t="str">
            <v>-</v>
          </cell>
          <cell r="AJ164" t="str">
            <v>-</v>
          </cell>
          <cell r="AK164" t="str">
            <v>-</v>
          </cell>
          <cell r="AL164" t="str">
            <v>-</v>
          </cell>
          <cell r="AM164" t="str">
            <v>-</v>
          </cell>
          <cell r="AN164" t="str">
            <v>-</v>
          </cell>
          <cell r="AO164" t="str">
            <v>-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 t="str">
            <v>-</v>
          </cell>
          <cell r="CN164" t="str">
            <v>-</v>
          </cell>
          <cell r="CO164" t="str">
            <v>-</v>
          </cell>
          <cell r="CP164" t="str">
            <v>-</v>
          </cell>
          <cell r="CQ164" t="str">
            <v>-</v>
          </cell>
          <cell r="CR164" t="str">
            <v>-</v>
          </cell>
          <cell r="CS164" t="str">
            <v>-</v>
          </cell>
          <cell r="CT164" t="str">
            <v>-</v>
          </cell>
          <cell r="CU164" t="str">
            <v>-</v>
          </cell>
          <cell r="CV164" t="str">
            <v>-</v>
          </cell>
          <cell r="CW164" t="str">
            <v>-</v>
          </cell>
          <cell r="CX164" t="str">
            <v>-</v>
          </cell>
        </row>
        <row r="165">
          <cell r="C165" t="str">
            <v>____-_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 t="str">
            <v>-</v>
          </cell>
          <cell r="M165">
            <v>0</v>
          </cell>
          <cell r="N165" t="str">
            <v>-</v>
          </cell>
          <cell r="O165" t="str">
            <v>-</v>
          </cell>
          <cell r="P165" t="str">
            <v>-</v>
          </cell>
          <cell r="Q165">
            <v>0</v>
          </cell>
          <cell r="R165">
            <v>0</v>
          </cell>
          <cell r="S165" t="str">
            <v>-</v>
          </cell>
          <cell r="T165" t="str">
            <v>-</v>
          </cell>
          <cell r="U165">
            <v>0</v>
          </cell>
          <cell r="V165" t="e">
            <v>#N/A</v>
          </cell>
          <cell r="W165" t="str">
            <v>-</v>
          </cell>
          <cell r="X165" t="str">
            <v>-</v>
          </cell>
          <cell r="Y165" t="str">
            <v>-</v>
          </cell>
          <cell r="Z165" t="str">
            <v>-</v>
          </cell>
          <cell r="AA165" t="str">
            <v>-</v>
          </cell>
          <cell r="AB165" t="str">
            <v>-</v>
          </cell>
          <cell r="AC165">
            <v>0</v>
          </cell>
          <cell r="AD165">
            <v>0</v>
          </cell>
          <cell r="AE165">
            <v>0</v>
          </cell>
          <cell r="AF165" t="str">
            <v>-</v>
          </cell>
          <cell r="AG165" t="str">
            <v>-</v>
          </cell>
          <cell r="AH165" t="str">
            <v>-</v>
          </cell>
          <cell r="AI165" t="str">
            <v>-</v>
          </cell>
          <cell r="AJ165" t="str">
            <v>-</v>
          </cell>
          <cell r="AK165" t="str">
            <v>-</v>
          </cell>
          <cell r="AL165" t="str">
            <v>-</v>
          </cell>
          <cell r="AM165" t="str">
            <v>-</v>
          </cell>
          <cell r="AN165" t="str">
            <v>-</v>
          </cell>
          <cell r="AO165" t="str">
            <v>-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 t="str">
            <v>-</v>
          </cell>
          <cell r="CN165" t="str">
            <v>-</v>
          </cell>
          <cell r="CO165" t="str">
            <v>-</v>
          </cell>
          <cell r="CP165" t="str">
            <v>-</v>
          </cell>
          <cell r="CQ165" t="str">
            <v>-</v>
          </cell>
          <cell r="CR165" t="str">
            <v>-</v>
          </cell>
          <cell r="CS165" t="str">
            <v>-</v>
          </cell>
          <cell r="CT165" t="str">
            <v>-</v>
          </cell>
          <cell r="CU165" t="str">
            <v>-</v>
          </cell>
          <cell r="CV165" t="str">
            <v>-</v>
          </cell>
          <cell r="CW165" t="str">
            <v>-</v>
          </cell>
          <cell r="CX165" t="str">
            <v>-</v>
          </cell>
        </row>
        <row r="166">
          <cell r="C166" t="str">
            <v>____-_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 t="str">
            <v>-</v>
          </cell>
          <cell r="M166">
            <v>0</v>
          </cell>
          <cell r="N166" t="str">
            <v>-</v>
          </cell>
          <cell r="O166" t="str">
            <v>-</v>
          </cell>
          <cell r="P166" t="str">
            <v>-</v>
          </cell>
          <cell r="Q166">
            <v>0</v>
          </cell>
          <cell r="R166">
            <v>0</v>
          </cell>
          <cell r="S166" t="str">
            <v>-</v>
          </cell>
          <cell r="T166" t="str">
            <v>-</v>
          </cell>
          <cell r="U166">
            <v>0</v>
          </cell>
          <cell r="V166" t="e">
            <v>#N/A</v>
          </cell>
          <cell r="W166" t="str">
            <v>-</v>
          </cell>
          <cell r="X166" t="str">
            <v>-</v>
          </cell>
          <cell r="Y166" t="str">
            <v>-</v>
          </cell>
          <cell r="Z166" t="str">
            <v>-</v>
          </cell>
          <cell r="AA166" t="str">
            <v>-</v>
          </cell>
          <cell r="AB166" t="str">
            <v>-</v>
          </cell>
          <cell r="AC166">
            <v>0</v>
          </cell>
          <cell r="AD166">
            <v>0</v>
          </cell>
          <cell r="AE166">
            <v>0</v>
          </cell>
          <cell r="AF166" t="str">
            <v>-</v>
          </cell>
          <cell r="AG166" t="str">
            <v>-</v>
          </cell>
          <cell r="AH166" t="str">
            <v>-</v>
          </cell>
          <cell r="AI166" t="str">
            <v>-</v>
          </cell>
          <cell r="AJ166" t="str">
            <v>-</v>
          </cell>
          <cell r="AK166" t="str">
            <v>-</v>
          </cell>
          <cell r="AL166" t="str">
            <v>-</v>
          </cell>
          <cell r="AM166" t="str">
            <v>-</v>
          </cell>
          <cell r="AN166" t="str">
            <v>-</v>
          </cell>
          <cell r="AO166" t="str">
            <v>-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 t="str">
            <v>-</v>
          </cell>
          <cell r="CN166" t="str">
            <v>-</v>
          </cell>
          <cell r="CO166" t="str">
            <v>-</v>
          </cell>
          <cell r="CP166" t="str">
            <v>-</v>
          </cell>
          <cell r="CQ166" t="str">
            <v>-</v>
          </cell>
          <cell r="CR166" t="str">
            <v>-</v>
          </cell>
          <cell r="CS166" t="str">
            <v>-</v>
          </cell>
          <cell r="CT166" t="str">
            <v>-</v>
          </cell>
          <cell r="CU166" t="str">
            <v>-</v>
          </cell>
          <cell r="CV166" t="str">
            <v>-</v>
          </cell>
          <cell r="CW166" t="str">
            <v>-</v>
          </cell>
          <cell r="CX166" t="str">
            <v>-</v>
          </cell>
        </row>
        <row r="167">
          <cell r="C167" t="str">
            <v>____-_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 t="str">
            <v>-</v>
          </cell>
          <cell r="M167">
            <v>0</v>
          </cell>
          <cell r="N167" t="str">
            <v>-</v>
          </cell>
          <cell r="O167" t="str">
            <v>-</v>
          </cell>
          <cell r="P167" t="str">
            <v>-</v>
          </cell>
          <cell r="Q167">
            <v>0</v>
          </cell>
          <cell r="R167">
            <v>0</v>
          </cell>
          <cell r="S167" t="str">
            <v>-</v>
          </cell>
          <cell r="T167" t="str">
            <v>-</v>
          </cell>
          <cell r="U167">
            <v>0</v>
          </cell>
          <cell r="V167" t="e">
            <v>#N/A</v>
          </cell>
          <cell r="W167" t="str">
            <v>-</v>
          </cell>
          <cell r="X167" t="str">
            <v>-</v>
          </cell>
          <cell r="Y167" t="str">
            <v>-</v>
          </cell>
          <cell r="Z167" t="str">
            <v>-</v>
          </cell>
          <cell r="AA167" t="str">
            <v>-</v>
          </cell>
          <cell r="AB167" t="str">
            <v>-</v>
          </cell>
          <cell r="AC167">
            <v>0</v>
          </cell>
          <cell r="AD167">
            <v>0</v>
          </cell>
          <cell r="AE167">
            <v>0</v>
          </cell>
          <cell r="AF167" t="str">
            <v>-</v>
          </cell>
          <cell r="AG167" t="str">
            <v>-</v>
          </cell>
          <cell r="AH167" t="str">
            <v>-</v>
          </cell>
          <cell r="AI167" t="str">
            <v>-</v>
          </cell>
          <cell r="AJ167" t="str">
            <v>-</v>
          </cell>
          <cell r="AK167" t="str">
            <v>-</v>
          </cell>
          <cell r="AL167" t="str">
            <v>-</v>
          </cell>
          <cell r="AM167" t="str">
            <v>-</v>
          </cell>
          <cell r="AN167" t="str">
            <v>-</v>
          </cell>
          <cell r="AO167" t="str">
            <v>-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 t="str">
            <v>-</v>
          </cell>
          <cell r="CN167" t="str">
            <v>-</v>
          </cell>
          <cell r="CO167" t="str">
            <v>-</v>
          </cell>
          <cell r="CP167" t="str">
            <v>-</v>
          </cell>
          <cell r="CQ167" t="str">
            <v>-</v>
          </cell>
          <cell r="CR167" t="str">
            <v>-</v>
          </cell>
          <cell r="CS167" t="str">
            <v>-</v>
          </cell>
          <cell r="CT167" t="str">
            <v>-</v>
          </cell>
          <cell r="CU167" t="str">
            <v>-</v>
          </cell>
          <cell r="CV167" t="str">
            <v>-</v>
          </cell>
          <cell r="CW167" t="str">
            <v>-</v>
          </cell>
          <cell r="CX167" t="str">
            <v>-</v>
          </cell>
        </row>
        <row r="168">
          <cell r="C168" t="str">
            <v>____-_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 t="str">
            <v>-</v>
          </cell>
          <cell r="M168">
            <v>0</v>
          </cell>
          <cell r="N168" t="str">
            <v>-</v>
          </cell>
          <cell r="O168" t="str">
            <v>-</v>
          </cell>
          <cell r="P168" t="str">
            <v>-</v>
          </cell>
          <cell r="Q168">
            <v>0</v>
          </cell>
          <cell r="R168">
            <v>0</v>
          </cell>
          <cell r="S168" t="str">
            <v>-</v>
          </cell>
          <cell r="T168" t="str">
            <v>-</v>
          </cell>
          <cell r="U168">
            <v>0</v>
          </cell>
          <cell r="V168" t="e">
            <v>#N/A</v>
          </cell>
          <cell r="W168" t="str">
            <v>-</v>
          </cell>
          <cell r="X168" t="str">
            <v>-</v>
          </cell>
          <cell r="Y168" t="str">
            <v>-</v>
          </cell>
          <cell r="Z168" t="str">
            <v>-</v>
          </cell>
          <cell r="AA168" t="str">
            <v>-</v>
          </cell>
          <cell r="AB168" t="str">
            <v>-</v>
          </cell>
          <cell r="AC168">
            <v>0</v>
          </cell>
          <cell r="AD168">
            <v>0</v>
          </cell>
          <cell r="AE168">
            <v>0</v>
          </cell>
          <cell r="AF168" t="str">
            <v>-</v>
          </cell>
          <cell r="AG168" t="str">
            <v>-</v>
          </cell>
          <cell r="AH168" t="str">
            <v>-</v>
          </cell>
          <cell r="AI168" t="str">
            <v>-</v>
          </cell>
          <cell r="AJ168" t="str">
            <v>-</v>
          </cell>
          <cell r="AK168" t="str">
            <v>-</v>
          </cell>
          <cell r="AL168" t="str">
            <v>-</v>
          </cell>
          <cell r="AM168" t="str">
            <v>-</v>
          </cell>
          <cell r="AN168" t="str">
            <v>-</v>
          </cell>
          <cell r="AO168" t="str">
            <v>-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 t="str">
            <v>-</v>
          </cell>
          <cell r="CN168" t="str">
            <v>-</v>
          </cell>
          <cell r="CO168" t="str">
            <v>-</v>
          </cell>
          <cell r="CP168" t="str">
            <v>-</v>
          </cell>
          <cell r="CQ168" t="str">
            <v>-</v>
          </cell>
          <cell r="CR168" t="str">
            <v>-</v>
          </cell>
          <cell r="CS168" t="str">
            <v>-</v>
          </cell>
          <cell r="CT168" t="str">
            <v>-</v>
          </cell>
          <cell r="CU168" t="str">
            <v>-</v>
          </cell>
          <cell r="CV168" t="str">
            <v>-</v>
          </cell>
          <cell r="CW168" t="str">
            <v>-</v>
          </cell>
          <cell r="CX168" t="str">
            <v>-</v>
          </cell>
        </row>
        <row r="169">
          <cell r="C169" t="str">
            <v>____-_</v>
          </cell>
          <cell r="D169" t="str">
            <v/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 t="str">
            <v>-</v>
          </cell>
          <cell r="M169">
            <v>0</v>
          </cell>
          <cell r="N169" t="str">
            <v>-</v>
          </cell>
          <cell r="O169" t="str">
            <v>-</v>
          </cell>
          <cell r="P169" t="str">
            <v>-</v>
          </cell>
          <cell r="Q169">
            <v>0</v>
          </cell>
          <cell r="R169">
            <v>0</v>
          </cell>
          <cell r="S169" t="str">
            <v>-</v>
          </cell>
          <cell r="T169" t="str">
            <v>-</v>
          </cell>
          <cell r="U169">
            <v>0</v>
          </cell>
          <cell r="V169" t="e">
            <v>#N/A</v>
          </cell>
          <cell r="W169" t="str">
            <v>-</v>
          </cell>
          <cell r="X169" t="str">
            <v>-</v>
          </cell>
          <cell r="Y169" t="str">
            <v>-</v>
          </cell>
          <cell r="Z169" t="str">
            <v>-</v>
          </cell>
          <cell r="AA169" t="str">
            <v>-</v>
          </cell>
          <cell r="AB169" t="str">
            <v>-</v>
          </cell>
          <cell r="AC169">
            <v>0</v>
          </cell>
          <cell r="AD169">
            <v>0</v>
          </cell>
          <cell r="AE169">
            <v>0</v>
          </cell>
          <cell r="AF169" t="str">
            <v>-</v>
          </cell>
          <cell r="AG169" t="str">
            <v>-</v>
          </cell>
          <cell r="AH169" t="str">
            <v>-</v>
          </cell>
          <cell r="AI169" t="str">
            <v>-</v>
          </cell>
          <cell r="AJ169" t="str">
            <v>-</v>
          </cell>
          <cell r="AK169" t="str">
            <v>-</v>
          </cell>
          <cell r="AL169" t="str">
            <v>-</v>
          </cell>
          <cell r="AM169" t="str">
            <v>-</v>
          </cell>
          <cell r="AN169" t="str">
            <v>-</v>
          </cell>
          <cell r="AO169" t="str">
            <v>-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 t="str">
            <v>-</v>
          </cell>
          <cell r="CN169" t="str">
            <v>-</v>
          </cell>
          <cell r="CO169" t="str">
            <v>-</v>
          </cell>
          <cell r="CP169" t="str">
            <v>-</v>
          </cell>
          <cell r="CQ169" t="str">
            <v>-</v>
          </cell>
          <cell r="CR169" t="str">
            <v>-</v>
          </cell>
          <cell r="CS169" t="str">
            <v>-</v>
          </cell>
          <cell r="CT169" t="str">
            <v>-</v>
          </cell>
          <cell r="CU169" t="str">
            <v>-</v>
          </cell>
          <cell r="CV169" t="str">
            <v>-</v>
          </cell>
          <cell r="CW169" t="str">
            <v>-</v>
          </cell>
          <cell r="CX169" t="str">
            <v>-</v>
          </cell>
        </row>
        <row r="170">
          <cell r="C170" t="str">
            <v>____-_</v>
          </cell>
          <cell r="D170" t="str">
            <v/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 t="str">
            <v>-</v>
          </cell>
          <cell r="M170">
            <v>0</v>
          </cell>
          <cell r="N170" t="str">
            <v>-</v>
          </cell>
          <cell r="O170" t="str">
            <v>-</v>
          </cell>
          <cell r="P170" t="str">
            <v>-</v>
          </cell>
          <cell r="Q170">
            <v>0</v>
          </cell>
          <cell r="R170">
            <v>0</v>
          </cell>
          <cell r="S170" t="str">
            <v>-</v>
          </cell>
          <cell r="T170" t="str">
            <v>-</v>
          </cell>
          <cell r="U170">
            <v>0</v>
          </cell>
          <cell r="V170" t="e">
            <v>#N/A</v>
          </cell>
          <cell r="W170" t="str">
            <v>-</v>
          </cell>
          <cell r="X170" t="str">
            <v>-</v>
          </cell>
          <cell r="Y170" t="str">
            <v>-</v>
          </cell>
          <cell r="Z170" t="str">
            <v>-</v>
          </cell>
          <cell r="AA170" t="str">
            <v>-</v>
          </cell>
          <cell r="AB170" t="str">
            <v>-</v>
          </cell>
          <cell r="AC170">
            <v>0</v>
          </cell>
          <cell r="AD170">
            <v>0</v>
          </cell>
          <cell r="AE170">
            <v>0</v>
          </cell>
          <cell r="AF170" t="str">
            <v>-</v>
          </cell>
          <cell r="AG170" t="str">
            <v>-</v>
          </cell>
          <cell r="AH170" t="str">
            <v>-</v>
          </cell>
          <cell r="AI170" t="str">
            <v>-</v>
          </cell>
          <cell r="AJ170" t="str">
            <v>-</v>
          </cell>
          <cell r="AK170" t="str">
            <v>-</v>
          </cell>
          <cell r="AL170" t="str">
            <v>-</v>
          </cell>
          <cell r="AM170" t="str">
            <v>-</v>
          </cell>
          <cell r="AN170" t="str">
            <v>-</v>
          </cell>
          <cell r="AO170" t="str">
            <v>-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 t="str">
            <v>-</v>
          </cell>
          <cell r="CN170" t="str">
            <v>-</v>
          </cell>
          <cell r="CO170" t="str">
            <v>-</v>
          </cell>
          <cell r="CP170" t="str">
            <v>-</v>
          </cell>
          <cell r="CQ170" t="str">
            <v>-</v>
          </cell>
          <cell r="CR170" t="str">
            <v>-</v>
          </cell>
          <cell r="CS170" t="str">
            <v>-</v>
          </cell>
          <cell r="CT170" t="str">
            <v>-</v>
          </cell>
          <cell r="CU170" t="str">
            <v>-</v>
          </cell>
          <cell r="CV170" t="str">
            <v>-</v>
          </cell>
          <cell r="CW170" t="str">
            <v>-</v>
          </cell>
          <cell r="CX170" t="str">
            <v>-</v>
          </cell>
        </row>
        <row r="171">
          <cell r="C171" t="str">
            <v>____-_</v>
          </cell>
          <cell r="D171" t="str">
            <v/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 t="str">
            <v>-</v>
          </cell>
          <cell r="M171">
            <v>0</v>
          </cell>
          <cell r="N171" t="str">
            <v>-</v>
          </cell>
          <cell r="O171" t="str">
            <v>-</v>
          </cell>
          <cell r="P171" t="str">
            <v>-</v>
          </cell>
          <cell r="Q171">
            <v>0</v>
          </cell>
          <cell r="R171">
            <v>0</v>
          </cell>
          <cell r="S171" t="str">
            <v>-</v>
          </cell>
          <cell r="T171" t="str">
            <v>-</v>
          </cell>
          <cell r="U171">
            <v>0</v>
          </cell>
          <cell r="V171" t="e">
            <v>#N/A</v>
          </cell>
          <cell r="W171" t="str">
            <v>-</v>
          </cell>
          <cell r="X171" t="str">
            <v>-</v>
          </cell>
          <cell r="Y171" t="str">
            <v>-</v>
          </cell>
          <cell r="Z171" t="str">
            <v>-</v>
          </cell>
          <cell r="AA171" t="str">
            <v>-</v>
          </cell>
          <cell r="AB171" t="str">
            <v>-</v>
          </cell>
          <cell r="AC171">
            <v>0</v>
          </cell>
          <cell r="AD171">
            <v>0</v>
          </cell>
          <cell r="AE171">
            <v>0</v>
          </cell>
          <cell r="AF171" t="str">
            <v>-</v>
          </cell>
          <cell r="AG171" t="str">
            <v>-</v>
          </cell>
          <cell r="AH171" t="str">
            <v>-</v>
          </cell>
          <cell r="AI171" t="str">
            <v>-</v>
          </cell>
          <cell r="AJ171" t="str">
            <v>-</v>
          </cell>
          <cell r="AK171" t="str">
            <v>-</v>
          </cell>
          <cell r="AL171" t="str">
            <v>-</v>
          </cell>
          <cell r="AM171" t="str">
            <v>-</v>
          </cell>
          <cell r="AN171" t="str">
            <v>-</v>
          </cell>
          <cell r="AO171" t="str">
            <v>-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 t="str">
            <v>-</v>
          </cell>
          <cell r="CN171" t="str">
            <v>-</v>
          </cell>
          <cell r="CO171" t="str">
            <v>-</v>
          </cell>
          <cell r="CP171" t="str">
            <v>-</v>
          </cell>
          <cell r="CQ171" t="str">
            <v>-</v>
          </cell>
          <cell r="CR171" t="str">
            <v>-</v>
          </cell>
          <cell r="CS171" t="str">
            <v>-</v>
          </cell>
          <cell r="CT171" t="str">
            <v>-</v>
          </cell>
          <cell r="CU171" t="str">
            <v>-</v>
          </cell>
          <cell r="CV171" t="str">
            <v>-</v>
          </cell>
          <cell r="CW171" t="str">
            <v>-</v>
          </cell>
          <cell r="CX171" t="str">
            <v>-</v>
          </cell>
        </row>
        <row r="172">
          <cell r="C172" t="str">
            <v>____-_</v>
          </cell>
          <cell r="D172" t="str">
            <v/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 t="str">
            <v>-</v>
          </cell>
          <cell r="M172">
            <v>0</v>
          </cell>
          <cell r="N172" t="str">
            <v>-</v>
          </cell>
          <cell r="O172" t="str">
            <v>-</v>
          </cell>
          <cell r="P172" t="str">
            <v>-</v>
          </cell>
          <cell r="Q172">
            <v>0</v>
          </cell>
          <cell r="R172">
            <v>0</v>
          </cell>
          <cell r="S172" t="str">
            <v>-</v>
          </cell>
          <cell r="T172" t="str">
            <v>-</v>
          </cell>
          <cell r="U172">
            <v>0</v>
          </cell>
          <cell r="V172" t="e">
            <v>#N/A</v>
          </cell>
          <cell r="W172" t="str">
            <v>-</v>
          </cell>
          <cell r="X172" t="str">
            <v>-</v>
          </cell>
          <cell r="Y172" t="str">
            <v>-</v>
          </cell>
          <cell r="Z172" t="str">
            <v>-</v>
          </cell>
          <cell r="AA172" t="str">
            <v>-</v>
          </cell>
          <cell r="AB172" t="str">
            <v>-</v>
          </cell>
          <cell r="AC172">
            <v>0</v>
          </cell>
          <cell r="AD172">
            <v>0</v>
          </cell>
          <cell r="AE172">
            <v>0</v>
          </cell>
          <cell r="AF172" t="str">
            <v>-</v>
          </cell>
          <cell r="AG172" t="str">
            <v>-</v>
          </cell>
          <cell r="AH172" t="str">
            <v>-</v>
          </cell>
          <cell r="AI172" t="str">
            <v>-</v>
          </cell>
          <cell r="AJ172" t="str">
            <v>-</v>
          </cell>
          <cell r="AK172" t="str">
            <v>-</v>
          </cell>
          <cell r="AL172" t="str">
            <v>-</v>
          </cell>
          <cell r="AM172" t="str">
            <v>-</v>
          </cell>
          <cell r="AN172" t="str">
            <v>-</v>
          </cell>
          <cell r="AO172" t="str">
            <v>-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 t="str">
            <v>-</v>
          </cell>
          <cell r="CN172" t="str">
            <v>-</v>
          </cell>
          <cell r="CO172" t="str">
            <v>-</v>
          </cell>
          <cell r="CP172" t="str">
            <v>-</v>
          </cell>
          <cell r="CQ172" t="str">
            <v>-</v>
          </cell>
          <cell r="CR172" t="str">
            <v>-</v>
          </cell>
          <cell r="CS172" t="str">
            <v>-</v>
          </cell>
          <cell r="CT172" t="str">
            <v>-</v>
          </cell>
          <cell r="CU172" t="str">
            <v>-</v>
          </cell>
          <cell r="CV172" t="str">
            <v>-</v>
          </cell>
          <cell r="CW172" t="str">
            <v>-</v>
          </cell>
          <cell r="CX172" t="str">
            <v>-</v>
          </cell>
        </row>
        <row r="173">
          <cell r="C173" t="str">
            <v>____-_</v>
          </cell>
          <cell r="D173" t="str">
            <v/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 t="str">
            <v>-</v>
          </cell>
          <cell r="M173">
            <v>0</v>
          </cell>
          <cell r="N173" t="str">
            <v>-</v>
          </cell>
          <cell r="O173" t="str">
            <v>-</v>
          </cell>
          <cell r="P173" t="str">
            <v>-</v>
          </cell>
          <cell r="Q173">
            <v>0</v>
          </cell>
          <cell r="R173">
            <v>0</v>
          </cell>
          <cell r="S173" t="str">
            <v>-</v>
          </cell>
          <cell r="T173" t="str">
            <v>-</v>
          </cell>
          <cell r="U173">
            <v>0</v>
          </cell>
          <cell r="V173" t="e">
            <v>#N/A</v>
          </cell>
          <cell r="W173" t="str">
            <v>-</v>
          </cell>
          <cell r="X173" t="str">
            <v>-</v>
          </cell>
          <cell r="Y173" t="str">
            <v>-</v>
          </cell>
          <cell r="Z173" t="str">
            <v>-</v>
          </cell>
          <cell r="AA173" t="str">
            <v>-</v>
          </cell>
          <cell r="AB173" t="str">
            <v>-</v>
          </cell>
          <cell r="AC173">
            <v>0</v>
          </cell>
          <cell r="AD173">
            <v>0</v>
          </cell>
          <cell r="AE173">
            <v>0</v>
          </cell>
          <cell r="AF173" t="str">
            <v>-</v>
          </cell>
          <cell r="AG173" t="str">
            <v>-</v>
          </cell>
          <cell r="AH173" t="str">
            <v>-</v>
          </cell>
          <cell r="AI173" t="str">
            <v>-</v>
          </cell>
          <cell r="AJ173" t="str">
            <v>-</v>
          </cell>
          <cell r="AK173" t="str">
            <v>-</v>
          </cell>
          <cell r="AL173" t="str">
            <v>-</v>
          </cell>
          <cell r="AM173" t="str">
            <v>-</v>
          </cell>
          <cell r="AN173" t="str">
            <v>-</v>
          </cell>
          <cell r="AO173" t="str">
            <v>-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 t="str">
            <v>-</v>
          </cell>
          <cell r="CN173" t="str">
            <v>-</v>
          </cell>
          <cell r="CO173" t="str">
            <v>-</v>
          </cell>
          <cell r="CP173" t="str">
            <v>-</v>
          </cell>
          <cell r="CQ173" t="str">
            <v>-</v>
          </cell>
          <cell r="CR173" t="str">
            <v>-</v>
          </cell>
          <cell r="CS173" t="str">
            <v>-</v>
          </cell>
          <cell r="CT173" t="str">
            <v>-</v>
          </cell>
          <cell r="CU173" t="str">
            <v>-</v>
          </cell>
          <cell r="CV173" t="str">
            <v>-</v>
          </cell>
          <cell r="CW173" t="str">
            <v>-</v>
          </cell>
          <cell r="CX173" t="str">
            <v>-</v>
          </cell>
        </row>
        <row r="174">
          <cell r="C174" t="str">
            <v>____-_</v>
          </cell>
          <cell r="D174" t="str">
            <v/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 t="str">
            <v>-</v>
          </cell>
          <cell r="M174">
            <v>0</v>
          </cell>
          <cell r="N174" t="str">
            <v>-</v>
          </cell>
          <cell r="O174" t="str">
            <v>-</v>
          </cell>
          <cell r="P174" t="str">
            <v>-</v>
          </cell>
          <cell r="Q174">
            <v>0</v>
          </cell>
          <cell r="R174">
            <v>0</v>
          </cell>
          <cell r="S174" t="str">
            <v>-</v>
          </cell>
          <cell r="T174" t="str">
            <v>-</v>
          </cell>
          <cell r="U174">
            <v>0</v>
          </cell>
          <cell r="V174" t="e">
            <v>#N/A</v>
          </cell>
          <cell r="W174" t="str">
            <v>-</v>
          </cell>
          <cell r="X174" t="str">
            <v>-</v>
          </cell>
          <cell r="Y174" t="str">
            <v>-</v>
          </cell>
          <cell r="Z174" t="str">
            <v>-</v>
          </cell>
          <cell r="AA174" t="str">
            <v>-</v>
          </cell>
          <cell r="AB174" t="str">
            <v>-</v>
          </cell>
          <cell r="AC174">
            <v>0</v>
          </cell>
          <cell r="AD174">
            <v>0</v>
          </cell>
          <cell r="AE174">
            <v>0</v>
          </cell>
          <cell r="AF174" t="str">
            <v>-</v>
          </cell>
          <cell r="AG174" t="str">
            <v>-</v>
          </cell>
          <cell r="AH174" t="str">
            <v>-</v>
          </cell>
          <cell r="AI174" t="str">
            <v>-</v>
          </cell>
          <cell r="AJ174" t="str">
            <v>-</v>
          </cell>
          <cell r="AK174" t="str">
            <v>-</v>
          </cell>
          <cell r="AL174" t="str">
            <v>-</v>
          </cell>
          <cell r="AM174" t="str">
            <v>-</v>
          </cell>
          <cell r="AN174" t="str">
            <v>-</v>
          </cell>
          <cell r="AO174" t="str">
            <v>-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 t="str">
            <v>-</v>
          </cell>
          <cell r="CN174" t="str">
            <v>-</v>
          </cell>
          <cell r="CO174" t="str">
            <v>-</v>
          </cell>
          <cell r="CP174" t="str">
            <v>-</v>
          </cell>
          <cell r="CQ174" t="str">
            <v>-</v>
          </cell>
          <cell r="CR174" t="str">
            <v>-</v>
          </cell>
          <cell r="CS174" t="str">
            <v>-</v>
          </cell>
          <cell r="CT174" t="str">
            <v>-</v>
          </cell>
          <cell r="CU174" t="str">
            <v>-</v>
          </cell>
          <cell r="CV174" t="str">
            <v>-</v>
          </cell>
          <cell r="CW174" t="str">
            <v>-</v>
          </cell>
          <cell r="CX174" t="str">
            <v>-</v>
          </cell>
        </row>
        <row r="175">
          <cell r="C175" t="str">
            <v>____-_</v>
          </cell>
          <cell r="D175" t="str">
            <v/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 t="str">
            <v>-</v>
          </cell>
          <cell r="M175">
            <v>0</v>
          </cell>
          <cell r="N175" t="str">
            <v>-</v>
          </cell>
          <cell r="O175" t="str">
            <v>-</v>
          </cell>
          <cell r="P175" t="str">
            <v>-</v>
          </cell>
          <cell r="Q175">
            <v>0</v>
          </cell>
          <cell r="R175">
            <v>0</v>
          </cell>
          <cell r="S175" t="str">
            <v>-</v>
          </cell>
          <cell r="T175" t="str">
            <v>-</v>
          </cell>
          <cell r="U175">
            <v>0</v>
          </cell>
          <cell r="V175" t="e">
            <v>#N/A</v>
          </cell>
          <cell r="W175" t="str">
            <v>-</v>
          </cell>
          <cell r="X175" t="str">
            <v>-</v>
          </cell>
          <cell r="Y175" t="str">
            <v>-</v>
          </cell>
          <cell r="Z175" t="str">
            <v>-</v>
          </cell>
          <cell r="AA175" t="str">
            <v>-</v>
          </cell>
          <cell r="AB175" t="str">
            <v>-</v>
          </cell>
          <cell r="AC175">
            <v>0</v>
          </cell>
          <cell r="AD175">
            <v>0</v>
          </cell>
          <cell r="AE175">
            <v>0</v>
          </cell>
          <cell r="AF175" t="str">
            <v>-</v>
          </cell>
          <cell r="AG175" t="str">
            <v>-</v>
          </cell>
          <cell r="AH175" t="str">
            <v>-</v>
          </cell>
          <cell r="AI175" t="str">
            <v>-</v>
          </cell>
          <cell r="AJ175" t="str">
            <v>-</v>
          </cell>
          <cell r="AK175" t="str">
            <v>-</v>
          </cell>
          <cell r="AL175" t="str">
            <v>-</v>
          </cell>
          <cell r="AM175" t="str">
            <v>-</v>
          </cell>
          <cell r="AN175" t="str">
            <v>-</v>
          </cell>
          <cell r="AO175" t="str">
            <v>-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 t="str">
            <v>-</v>
          </cell>
          <cell r="CN175" t="str">
            <v>-</v>
          </cell>
          <cell r="CO175" t="str">
            <v>-</v>
          </cell>
          <cell r="CP175" t="str">
            <v>-</v>
          </cell>
          <cell r="CQ175" t="str">
            <v>-</v>
          </cell>
          <cell r="CR175" t="str">
            <v>-</v>
          </cell>
          <cell r="CS175" t="str">
            <v>-</v>
          </cell>
          <cell r="CT175" t="str">
            <v>-</v>
          </cell>
          <cell r="CU175" t="str">
            <v>-</v>
          </cell>
          <cell r="CV175" t="str">
            <v>-</v>
          </cell>
          <cell r="CW175" t="str">
            <v>-</v>
          </cell>
          <cell r="CX175" t="str">
            <v>-</v>
          </cell>
        </row>
        <row r="176">
          <cell r="C176" t="str">
            <v>____-_</v>
          </cell>
          <cell r="D176" t="str">
            <v/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 t="str">
            <v>-</v>
          </cell>
          <cell r="M176">
            <v>0</v>
          </cell>
          <cell r="N176" t="str">
            <v>-</v>
          </cell>
          <cell r="O176" t="str">
            <v>-</v>
          </cell>
          <cell r="P176" t="str">
            <v>-</v>
          </cell>
          <cell r="Q176">
            <v>0</v>
          </cell>
          <cell r="R176">
            <v>0</v>
          </cell>
          <cell r="S176" t="str">
            <v>-</v>
          </cell>
          <cell r="T176" t="str">
            <v>-</v>
          </cell>
          <cell r="U176">
            <v>0</v>
          </cell>
          <cell r="V176" t="e">
            <v>#N/A</v>
          </cell>
          <cell r="W176" t="str">
            <v>-</v>
          </cell>
          <cell r="X176" t="str">
            <v>-</v>
          </cell>
          <cell r="Y176" t="str">
            <v>-</v>
          </cell>
          <cell r="Z176" t="str">
            <v>-</v>
          </cell>
          <cell r="AA176" t="str">
            <v>-</v>
          </cell>
          <cell r="AB176" t="str">
            <v>-</v>
          </cell>
          <cell r="AC176">
            <v>0</v>
          </cell>
          <cell r="AD176">
            <v>0</v>
          </cell>
          <cell r="AE176">
            <v>0</v>
          </cell>
          <cell r="AF176" t="str">
            <v>-</v>
          </cell>
          <cell r="AG176" t="str">
            <v>-</v>
          </cell>
          <cell r="AH176" t="str">
            <v>-</v>
          </cell>
          <cell r="AI176" t="str">
            <v>-</v>
          </cell>
          <cell r="AJ176" t="str">
            <v>-</v>
          </cell>
          <cell r="AK176" t="str">
            <v>-</v>
          </cell>
          <cell r="AL176" t="str">
            <v>-</v>
          </cell>
          <cell r="AM176" t="str">
            <v>-</v>
          </cell>
          <cell r="AN176" t="str">
            <v>-</v>
          </cell>
          <cell r="AO176" t="str">
            <v>-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 t="str">
            <v>-</v>
          </cell>
          <cell r="CN176" t="str">
            <v>-</v>
          </cell>
          <cell r="CO176" t="str">
            <v>-</v>
          </cell>
          <cell r="CP176" t="str">
            <v>-</v>
          </cell>
          <cell r="CQ176" t="str">
            <v>-</v>
          </cell>
          <cell r="CR176" t="str">
            <v>-</v>
          </cell>
          <cell r="CS176" t="str">
            <v>-</v>
          </cell>
          <cell r="CT176" t="str">
            <v>-</v>
          </cell>
          <cell r="CU176" t="str">
            <v>-</v>
          </cell>
          <cell r="CV176" t="str">
            <v>-</v>
          </cell>
          <cell r="CW176" t="str">
            <v>-</v>
          </cell>
          <cell r="CX176" t="str">
            <v>-</v>
          </cell>
        </row>
        <row r="177">
          <cell r="C177" t="str">
            <v>____-_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 t="str">
            <v>-</v>
          </cell>
          <cell r="M177">
            <v>0</v>
          </cell>
          <cell r="N177" t="str">
            <v>-</v>
          </cell>
          <cell r="O177" t="str">
            <v>-</v>
          </cell>
          <cell r="P177" t="str">
            <v>-</v>
          </cell>
          <cell r="Q177">
            <v>0</v>
          </cell>
          <cell r="R177">
            <v>0</v>
          </cell>
          <cell r="S177" t="str">
            <v>-</v>
          </cell>
          <cell r="T177" t="str">
            <v>-</v>
          </cell>
          <cell r="U177">
            <v>0</v>
          </cell>
          <cell r="V177" t="e">
            <v>#N/A</v>
          </cell>
          <cell r="W177" t="str">
            <v>-</v>
          </cell>
          <cell r="X177" t="str">
            <v>-</v>
          </cell>
          <cell r="Y177" t="str">
            <v>-</v>
          </cell>
          <cell r="Z177" t="str">
            <v>-</v>
          </cell>
          <cell r="AA177" t="str">
            <v>-</v>
          </cell>
          <cell r="AB177" t="str">
            <v>-</v>
          </cell>
          <cell r="AC177">
            <v>0</v>
          </cell>
          <cell r="AD177">
            <v>0</v>
          </cell>
          <cell r="AE177">
            <v>0</v>
          </cell>
          <cell r="AF177" t="str">
            <v>-</v>
          </cell>
          <cell r="AG177" t="str">
            <v>-</v>
          </cell>
          <cell r="AH177" t="str">
            <v>-</v>
          </cell>
          <cell r="AI177" t="str">
            <v>-</v>
          </cell>
          <cell r="AJ177" t="str">
            <v>-</v>
          </cell>
          <cell r="AK177" t="str">
            <v>-</v>
          </cell>
          <cell r="AL177" t="str">
            <v>-</v>
          </cell>
          <cell r="AM177" t="str">
            <v>-</v>
          </cell>
          <cell r="AN177" t="str">
            <v>-</v>
          </cell>
          <cell r="AO177" t="str">
            <v>-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 t="str">
            <v>-</v>
          </cell>
          <cell r="CN177" t="str">
            <v>-</v>
          </cell>
          <cell r="CO177" t="str">
            <v>-</v>
          </cell>
          <cell r="CP177" t="str">
            <v>-</v>
          </cell>
          <cell r="CQ177" t="str">
            <v>-</v>
          </cell>
          <cell r="CR177" t="str">
            <v>-</v>
          </cell>
          <cell r="CS177" t="str">
            <v>-</v>
          </cell>
          <cell r="CT177" t="str">
            <v>-</v>
          </cell>
          <cell r="CU177" t="str">
            <v>-</v>
          </cell>
          <cell r="CV177" t="str">
            <v>-</v>
          </cell>
          <cell r="CW177" t="str">
            <v>-</v>
          </cell>
          <cell r="CX177" t="str">
            <v>-</v>
          </cell>
        </row>
        <row r="178">
          <cell r="C178" t="str">
            <v>____-_</v>
          </cell>
          <cell r="D178" t="str">
            <v/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 t="str">
            <v>-</v>
          </cell>
          <cell r="M178">
            <v>0</v>
          </cell>
          <cell r="N178" t="str">
            <v>-</v>
          </cell>
          <cell r="O178" t="str">
            <v>-</v>
          </cell>
          <cell r="P178" t="str">
            <v>-</v>
          </cell>
          <cell r="Q178">
            <v>0</v>
          </cell>
          <cell r="R178">
            <v>0</v>
          </cell>
          <cell r="S178" t="str">
            <v>-</v>
          </cell>
          <cell r="T178" t="str">
            <v>-</v>
          </cell>
          <cell r="U178">
            <v>0</v>
          </cell>
          <cell r="V178" t="e">
            <v>#N/A</v>
          </cell>
          <cell r="W178" t="str">
            <v>-</v>
          </cell>
          <cell r="X178" t="str">
            <v>-</v>
          </cell>
          <cell r="Y178" t="str">
            <v>-</v>
          </cell>
          <cell r="Z178" t="str">
            <v>-</v>
          </cell>
          <cell r="AA178" t="str">
            <v>-</v>
          </cell>
          <cell r="AB178" t="str">
            <v>-</v>
          </cell>
          <cell r="AC178">
            <v>0</v>
          </cell>
          <cell r="AD178">
            <v>0</v>
          </cell>
          <cell r="AE178">
            <v>0</v>
          </cell>
          <cell r="AF178" t="str">
            <v>-</v>
          </cell>
          <cell r="AG178" t="str">
            <v>-</v>
          </cell>
          <cell r="AH178" t="str">
            <v>-</v>
          </cell>
          <cell r="AI178" t="str">
            <v>-</v>
          </cell>
          <cell r="AJ178" t="str">
            <v>-</v>
          </cell>
          <cell r="AK178" t="str">
            <v>-</v>
          </cell>
          <cell r="AL178" t="str">
            <v>-</v>
          </cell>
          <cell r="AM178" t="str">
            <v>-</v>
          </cell>
          <cell r="AN178" t="str">
            <v>-</v>
          </cell>
          <cell r="AO178" t="str">
            <v>-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 t="str">
            <v>-</v>
          </cell>
          <cell r="CN178" t="str">
            <v>-</v>
          </cell>
          <cell r="CO178" t="str">
            <v>-</v>
          </cell>
          <cell r="CP178" t="str">
            <v>-</v>
          </cell>
          <cell r="CQ178" t="str">
            <v>-</v>
          </cell>
          <cell r="CR178" t="str">
            <v>-</v>
          </cell>
          <cell r="CS178" t="str">
            <v>-</v>
          </cell>
          <cell r="CT178" t="str">
            <v>-</v>
          </cell>
          <cell r="CU178" t="str">
            <v>-</v>
          </cell>
          <cell r="CV178" t="str">
            <v>-</v>
          </cell>
          <cell r="CW178" t="str">
            <v>-</v>
          </cell>
          <cell r="CX178" t="str">
            <v>-</v>
          </cell>
        </row>
        <row r="179">
          <cell r="C179" t="str">
            <v>____-_</v>
          </cell>
          <cell r="D179" t="str">
            <v/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 t="str">
            <v>-</v>
          </cell>
          <cell r="M179">
            <v>0</v>
          </cell>
          <cell r="N179" t="str">
            <v>-</v>
          </cell>
          <cell r="O179" t="str">
            <v>-</v>
          </cell>
          <cell r="P179" t="str">
            <v>-</v>
          </cell>
          <cell r="Q179">
            <v>0</v>
          </cell>
          <cell r="R179">
            <v>0</v>
          </cell>
          <cell r="S179" t="str">
            <v>-</v>
          </cell>
          <cell r="T179" t="str">
            <v>-</v>
          </cell>
          <cell r="U179">
            <v>0</v>
          </cell>
          <cell r="V179" t="e">
            <v>#N/A</v>
          </cell>
          <cell r="W179" t="str">
            <v>-</v>
          </cell>
          <cell r="X179" t="str">
            <v>-</v>
          </cell>
          <cell r="Y179" t="str">
            <v>-</v>
          </cell>
          <cell r="Z179" t="str">
            <v>-</v>
          </cell>
          <cell r="AA179" t="str">
            <v>-</v>
          </cell>
          <cell r="AB179" t="str">
            <v>-</v>
          </cell>
          <cell r="AC179">
            <v>0</v>
          </cell>
          <cell r="AD179">
            <v>0</v>
          </cell>
          <cell r="AE179">
            <v>0</v>
          </cell>
          <cell r="AF179" t="str">
            <v>-</v>
          </cell>
          <cell r="AG179" t="str">
            <v>-</v>
          </cell>
          <cell r="AH179" t="str">
            <v>-</v>
          </cell>
          <cell r="AI179" t="str">
            <v>-</v>
          </cell>
          <cell r="AJ179" t="str">
            <v>-</v>
          </cell>
          <cell r="AK179" t="str">
            <v>-</v>
          </cell>
          <cell r="AL179" t="str">
            <v>-</v>
          </cell>
          <cell r="AM179" t="str">
            <v>-</v>
          </cell>
          <cell r="AN179" t="str">
            <v>-</v>
          </cell>
          <cell r="AO179" t="str">
            <v>-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 t="str">
            <v>-</v>
          </cell>
          <cell r="CN179" t="str">
            <v>-</v>
          </cell>
          <cell r="CO179" t="str">
            <v>-</v>
          </cell>
          <cell r="CP179" t="str">
            <v>-</v>
          </cell>
          <cell r="CQ179" t="str">
            <v>-</v>
          </cell>
          <cell r="CR179" t="str">
            <v>-</v>
          </cell>
          <cell r="CS179" t="str">
            <v>-</v>
          </cell>
          <cell r="CT179" t="str">
            <v>-</v>
          </cell>
          <cell r="CU179" t="str">
            <v>-</v>
          </cell>
          <cell r="CV179" t="str">
            <v>-</v>
          </cell>
          <cell r="CW179" t="str">
            <v>-</v>
          </cell>
          <cell r="CX179" t="str">
            <v>-</v>
          </cell>
        </row>
        <row r="180">
          <cell r="C180" t="str">
            <v>____-_</v>
          </cell>
          <cell r="D180" t="str">
            <v/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 t="str">
            <v>-</v>
          </cell>
          <cell r="M180">
            <v>0</v>
          </cell>
          <cell r="N180" t="str">
            <v>-</v>
          </cell>
          <cell r="O180" t="str">
            <v>-</v>
          </cell>
          <cell r="P180" t="str">
            <v>-</v>
          </cell>
          <cell r="Q180">
            <v>0</v>
          </cell>
          <cell r="R180">
            <v>0</v>
          </cell>
          <cell r="S180" t="str">
            <v>-</v>
          </cell>
          <cell r="T180" t="str">
            <v>-</v>
          </cell>
          <cell r="U180">
            <v>0</v>
          </cell>
          <cell r="V180" t="e">
            <v>#N/A</v>
          </cell>
          <cell r="W180" t="str">
            <v>-</v>
          </cell>
          <cell r="X180" t="str">
            <v>-</v>
          </cell>
          <cell r="Y180" t="str">
            <v>-</v>
          </cell>
          <cell r="Z180" t="str">
            <v>-</v>
          </cell>
          <cell r="AA180" t="str">
            <v>-</v>
          </cell>
          <cell r="AB180" t="str">
            <v>-</v>
          </cell>
          <cell r="AC180">
            <v>0</v>
          </cell>
          <cell r="AD180">
            <v>0</v>
          </cell>
          <cell r="AE180">
            <v>0</v>
          </cell>
          <cell r="AF180" t="str">
            <v>-</v>
          </cell>
          <cell r="AG180" t="str">
            <v>-</v>
          </cell>
          <cell r="AH180" t="str">
            <v>-</v>
          </cell>
          <cell r="AI180" t="str">
            <v>-</v>
          </cell>
          <cell r="AJ180" t="str">
            <v>-</v>
          </cell>
          <cell r="AK180" t="str">
            <v>-</v>
          </cell>
          <cell r="AL180" t="str">
            <v>-</v>
          </cell>
          <cell r="AM180" t="str">
            <v>-</v>
          </cell>
          <cell r="AN180" t="str">
            <v>-</v>
          </cell>
          <cell r="AO180" t="str">
            <v>-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 t="str">
            <v>-</v>
          </cell>
          <cell r="CN180" t="str">
            <v>-</v>
          </cell>
          <cell r="CO180" t="str">
            <v>-</v>
          </cell>
          <cell r="CP180" t="str">
            <v>-</v>
          </cell>
          <cell r="CQ180" t="str">
            <v>-</v>
          </cell>
          <cell r="CR180" t="str">
            <v>-</v>
          </cell>
          <cell r="CS180" t="str">
            <v>-</v>
          </cell>
          <cell r="CT180" t="str">
            <v>-</v>
          </cell>
          <cell r="CU180" t="str">
            <v>-</v>
          </cell>
          <cell r="CV180" t="str">
            <v>-</v>
          </cell>
          <cell r="CW180" t="str">
            <v>-</v>
          </cell>
          <cell r="CX180" t="str">
            <v>-</v>
          </cell>
        </row>
        <row r="181">
          <cell r="C181" t="str">
            <v>____-_</v>
          </cell>
          <cell r="D181" t="str">
            <v/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 t="str">
            <v>-</v>
          </cell>
          <cell r="M181">
            <v>0</v>
          </cell>
          <cell r="N181" t="str">
            <v>-</v>
          </cell>
          <cell r="O181" t="str">
            <v>-</v>
          </cell>
          <cell r="P181" t="str">
            <v>-</v>
          </cell>
          <cell r="Q181">
            <v>0</v>
          </cell>
          <cell r="R181">
            <v>0</v>
          </cell>
          <cell r="S181" t="str">
            <v>-</v>
          </cell>
          <cell r="T181" t="str">
            <v>-</v>
          </cell>
          <cell r="U181">
            <v>0</v>
          </cell>
          <cell r="V181" t="e">
            <v>#N/A</v>
          </cell>
          <cell r="W181" t="str">
            <v>-</v>
          </cell>
          <cell r="X181" t="str">
            <v>-</v>
          </cell>
          <cell r="Y181" t="str">
            <v>-</v>
          </cell>
          <cell r="Z181" t="str">
            <v>-</v>
          </cell>
          <cell r="AA181" t="str">
            <v>-</v>
          </cell>
          <cell r="AB181" t="str">
            <v>-</v>
          </cell>
          <cell r="AC181">
            <v>0</v>
          </cell>
          <cell r="AD181">
            <v>0</v>
          </cell>
          <cell r="AE181">
            <v>0</v>
          </cell>
          <cell r="AF181" t="str">
            <v>-</v>
          </cell>
          <cell r="AG181" t="str">
            <v>-</v>
          </cell>
          <cell r="AH181" t="str">
            <v>-</v>
          </cell>
          <cell r="AI181" t="str">
            <v>-</v>
          </cell>
          <cell r="AJ181" t="str">
            <v>-</v>
          </cell>
          <cell r="AK181" t="str">
            <v>-</v>
          </cell>
          <cell r="AL181" t="str">
            <v>-</v>
          </cell>
          <cell r="AM181" t="str">
            <v>-</v>
          </cell>
          <cell r="AN181" t="str">
            <v>-</v>
          </cell>
          <cell r="AO181" t="str">
            <v>-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 t="str">
            <v>-</v>
          </cell>
          <cell r="CN181" t="str">
            <v>-</v>
          </cell>
          <cell r="CO181" t="str">
            <v>-</v>
          </cell>
          <cell r="CP181" t="str">
            <v>-</v>
          </cell>
          <cell r="CQ181" t="str">
            <v>-</v>
          </cell>
          <cell r="CR181" t="str">
            <v>-</v>
          </cell>
          <cell r="CS181" t="str">
            <v>-</v>
          </cell>
          <cell r="CT181" t="str">
            <v>-</v>
          </cell>
          <cell r="CU181" t="str">
            <v>-</v>
          </cell>
          <cell r="CV181" t="str">
            <v>-</v>
          </cell>
          <cell r="CW181" t="str">
            <v>-</v>
          </cell>
          <cell r="CX181" t="str">
            <v>-</v>
          </cell>
        </row>
        <row r="182">
          <cell r="C182" t="str">
            <v>____-_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 t="str">
            <v>-</v>
          </cell>
          <cell r="M182">
            <v>0</v>
          </cell>
          <cell r="N182" t="str">
            <v>-</v>
          </cell>
          <cell r="O182" t="str">
            <v>-</v>
          </cell>
          <cell r="P182" t="str">
            <v>-</v>
          </cell>
          <cell r="Q182">
            <v>0</v>
          </cell>
          <cell r="R182">
            <v>0</v>
          </cell>
          <cell r="S182" t="str">
            <v>-</v>
          </cell>
          <cell r="T182" t="str">
            <v>-</v>
          </cell>
          <cell r="U182">
            <v>0</v>
          </cell>
          <cell r="V182" t="e">
            <v>#N/A</v>
          </cell>
          <cell r="W182" t="str">
            <v>-</v>
          </cell>
          <cell r="X182" t="str">
            <v>-</v>
          </cell>
          <cell r="Y182" t="str">
            <v>-</v>
          </cell>
          <cell r="Z182" t="str">
            <v>-</v>
          </cell>
          <cell r="AA182" t="str">
            <v>-</v>
          </cell>
          <cell r="AB182" t="str">
            <v>-</v>
          </cell>
          <cell r="AC182">
            <v>0</v>
          </cell>
          <cell r="AD182">
            <v>0</v>
          </cell>
          <cell r="AE182">
            <v>0</v>
          </cell>
          <cell r="AF182" t="str">
            <v>-</v>
          </cell>
          <cell r="AG182" t="str">
            <v>-</v>
          </cell>
          <cell r="AH182" t="str">
            <v>-</v>
          </cell>
          <cell r="AI182" t="str">
            <v>-</v>
          </cell>
          <cell r="AJ182" t="str">
            <v>-</v>
          </cell>
          <cell r="AK182" t="str">
            <v>-</v>
          </cell>
          <cell r="AL182" t="str">
            <v>-</v>
          </cell>
          <cell r="AM182" t="str">
            <v>-</v>
          </cell>
          <cell r="AN182" t="str">
            <v>-</v>
          </cell>
          <cell r="AO182" t="str">
            <v>-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 t="str">
            <v>-</v>
          </cell>
          <cell r="CN182" t="str">
            <v>-</v>
          </cell>
          <cell r="CO182" t="str">
            <v>-</v>
          </cell>
          <cell r="CP182" t="str">
            <v>-</v>
          </cell>
          <cell r="CQ182" t="str">
            <v>-</v>
          </cell>
          <cell r="CR182" t="str">
            <v>-</v>
          </cell>
          <cell r="CS182" t="str">
            <v>-</v>
          </cell>
          <cell r="CT182" t="str">
            <v>-</v>
          </cell>
          <cell r="CU182" t="str">
            <v>-</v>
          </cell>
          <cell r="CV182" t="str">
            <v>-</v>
          </cell>
          <cell r="CW182" t="str">
            <v>-</v>
          </cell>
          <cell r="CX182" t="str">
            <v>-</v>
          </cell>
        </row>
        <row r="183">
          <cell r="C183" t="str">
            <v>____-_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 t="str">
            <v>-</v>
          </cell>
          <cell r="M183">
            <v>0</v>
          </cell>
          <cell r="N183" t="str">
            <v>-</v>
          </cell>
          <cell r="O183" t="str">
            <v>-</v>
          </cell>
          <cell r="P183" t="str">
            <v>-</v>
          </cell>
          <cell r="Q183">
            <v>0</v>
          </cell>
          <cell r="R183">
            <v>0</v>
          </cell>
          <cell r="S183" t="str">
            <v>-</v>
          </cell>
          <cell r="T183" t="str">
            <v>-</v>
          </cell>
          <cell r="U183">
            <v>0</v>
          </cell>
          <cell r="V183" t="e">
            <v>#N/A</v>
          </cell>
          <cell r="W183" t="str">
            <v>-</v>
          </cell>
          <cell r="X183" t="str">
            <v>-</v>
          </cell>
          <cell r="Y183" t="str">
            <v>-</v>
          </cell>
          <cell r="Z183" t="str">
            <v>-</v>
          </cell>
          <cell r="AA183" t="str">
            <v>-</v>
          </cell>
          <cell r="AB183" t="str">
            <v>-</v>
          </cell>
          <cell r="AC183">
            <v>0</v>
          </cell>
          <cell r="AD183">
            <v>0</v>
          </cell>
          <cell r="AE183">
            <v>0</v>
          </cell>
          <cell r="AF183" t="str">
            <v>-</v>
          </cell>
          <cell r="AG183" t="str">
            <v>-</v>
          </cell>
          <cell r="AH183" t="str">
            <v>-</v>
          </cell>
          <cell r="AI183" t="str">
            <v>-</v>
          </cell>
          <cell r="AJ183" t="str">
            <v>-</v>
          </cell>
          <cell r="AK183" t="str">
            <v>-</v>
          </cell>
          <cell r="AL183" t="str">
            <v>-</v>
          </cell>
          <cell r="AM183" t="str">
            <v>-</v>
          </cell>
          <cell r="AN183" t="str">
            <v>-</v>
          </cell>
          <cell r="AO183" t="str">
            <v>-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 t="str">
            <v>-</v>
          </cell>
          <cell r="CN183" t="str">
            <v>-</v>
          </cell>
          <cell r="CO183" t="str">
            <v>-</v>
          </cell>
          <cell r="CP183" t="str">
            <v>-</v>
          </cell>
          <cell r="CQ183" t="str">
            <v>-</v>
          </cell>
          <cell r="CR183" t="str">
            <v>-</v>
          </cell>
          <cell r="CS183" t="str">
            <v>-</v>
          </cell>
          <cell r="CT183" t="str">
            <v>-</v>
          </cell>
          <cell r="CU183" t="str">
            <v>-</v>
          </cell>
          <cell r="CV183" t="str">
            <v>-</v>
          </cell>
          <cell r="CW183" t="str">
            <v>-</v>
          </cell>
          <cell r="CX183" t="str">
            <v>-</v>
          </cell>
        </row>
        <row r="184">
          <cell r="C184" t="str">
            <v>____-_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 t="str">
            <v>-</v>
          </cell>
          <cell r="M184">
            <v>0</v>
          </cell>
          <cell r="N184" t="str">
            <v>-</v>
          </cell>
          <cell r="O184" t="str">
            <v>-</v>
          </cell>
          <cell r="P184" t="str">
            <v>-</v>
          </cell>
          <cell r="Q184">
            <v>0</v>
          </cell>
          <cell r="R184">
            <v>0</v>
          </cell>
          <cell r="S184" t="str">
            <v>-</v>
          </cell>
          <cell r="T184" t="str">
            <v>-</v>
          </cell>
          <cell r="U184">
            <v>0</v>
          </cell>
          <cell r="V184" t="e">
            <v>#N/A</v>
          </cell>
          <cell r="W184" t="str">
            <v>-</v>
          </cell>
          <cell r="X184" t="str">
            <v>-</v>
          </cell>
          <cell r="Y184" t="str">
            <v>-</v>
          </cell>
          <cell r="Z184" t="str">
            <v>-</v>
          </cell>
          <cell r="AA184" t="str">
            <v>-</v>
          </cell>
          <cell r="AB184" t="str">
            <v>-</v>
          </cell>
          <cell r="AC184">
            <v>0</v>
          </cell>
          <cell r="AD184">
            <v>0</v>
          </cell>
          <cell r="AE184">
            <v>0</v>
          </cell>
          <cell r="AF184" t="str">
            <v>-</v>
          </cell>
          <cell r="AG184" t="str">
            <v>-</v>
          </cell>
          <cell r="AH184" t="str">
            <v>-</v>
          </cell>
          <cell r="AI184" t="str">
            <v>-</v>
          </cell>
          <cell r="AJ184" t="str">
            <v>-</v>
          </cell>
          <cell r="AK184" t="str">
            <v>-</v>
          </cell>
          <cell r="AL184" t="str">
            <v>-</v>
          </cell>
          <cell r="AM184" t="str">
            <v>-</v>
          </cell>
          <cell r="AN184" t="str">
            <v>-</v>
          </cell>
          <cell r="AO184" t="str">
            <v>-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 t="str">
            <v>-</v>
          </cell>
          <cell r="CN184" t="str">
            <v>-</v>
          </cell>
          <cell r="CO184" t="str">
            <v>-</v>
          </cell>
          <cell r="CP184" t="str">
            <v>-</v>
          </cell>
          <cell r="CQ184" t="str">
            <v>-</v>
          </cell>
          <cell r="CR184" t="str">
            <v>-</v>
          </cell>
          <cell r="CS184" t="str">
            <v>-</v>
          </cell>
          <cell r="CT184" t="str">
            <v>-</v>
          </cell>
          <cell r="CU184" t="str">
            <v>-</v>
          </cell>
          <cell r="CV184" t="str">
            <v>-</v>
          </cell>
          <cell r="CW184" t="str">
            <v>-</v>
          </cell>
          <cell r="CX184" t="str">
            <v>-</v>
          </cell>
        </row>
        <row r="185">
          <cell r="C185" t="str">
            <v>____-_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 t="str">
            <v>-</v>
          </cell>
          <cell r="M185">
            <v>0</v>
          </cell>
          <cell r="N185" t="str">
            <v>-</v>
          </cell>
          <cell r="O185" t="str">
            <v>-</v>
          </cell>
          <cell r="P185" t="str">
            <v>-</v>
          </cell>
          <cell r="Q185">
            <v>0</v>
          </cell>
          <cell r="R185">
            <v>0</v>
          </cell>
          <cell r="S185" t="str">
            <v>-</v>
          </cell>
          <cell r="T185" t="str">
            <v>-</v>
          </cell>
          <cell r="U185">
            <v>0</v>
          </cell>
          <cell r="V185" t="e">
            <v>#N/A</v>
          </cell>
          <cell r="W185" t="str">
            <v>-</v>
          </cell>
          <cell r="X185" t="str">
            <v>-</v>
          </cell>
          <cell r="Y185" t="str">
            <v>-</v>
          </cell>
          <cell r="Z185" t="str">
            <v>-</v>
          </cell>
          <cell r="AA185" t="str">
            <v>-</v>
          </cell>
          <cell r="AB185" t="str">
            <v>-</v>
          </cell>
          <cell r="AC185">
            <v>0</v>
          </cell>
          <cell r="AD185">
            <v>0</v>
          </cell>
          <cell r="AE185">
            <v>0</v>
          </cell>
          <cell r="AF185" t="str">
            <v>-</v>
          </cell>
          <cell r="AG185" t="str">
            <v>-</v>
          </cell>
          <cell r="AH185" t="str">
            <v>-</v>
          </cell>
          <cell r="AI185" t="str">
            <v>-</v>
          </cell>
          <cell r="AJ185" t="str">
            <v>-</v>
          </cell>
          <cell r="AK185" t="str">
            <v>-</v>
          </cell>
          <cell r="AL185" t="str">
            <v>-</v>
          </cell>
          <cell r="AM185" t="str">
            <v>-</v>
          </cell>
          <cell r="AN185" t="str">
            <v>-</v>
          </cell>
          <cell r="AO185" t="str">
            <v>-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 t="str">
            <v>-</v>
          </cell>
          <cell r="CN185" t="str">
            <v>-</v>
          </cell>
          <cell r="CO185" t="str">
            <v>-</v>
          </cell>
          <cell r="CP185" t="str">
            <v>-</v>
          </cell>
          <cell r="CQ185" t="str">
            <v>-</v>
          </cell>
          <cell r="CR185" t="str">
            <v>-</v>
          </cell>
          <cell r="CS185" t="str">
            <v>-</v>
          </cell>
          <cell r="CT185" t="str">
            <v>-</v>
          </cell>
          <cell r="CU185" t="str">
            <v>-</v>
          </cell>
          <cell r="CV185" t="str">
            <v>-</v>
          </cell>
          <cell r="CW185" t="str">
            <v>-</v>
          </cell>
          <cell r="CX185" t="str">
            <v>-</v>
          </cell>
        </row>
        <row r="186">
          <cell r="C186" t="str">
            <v>____-_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 t="str">
            <v>-</v>
          </cell>
          <cell r="M186">
            <v>0</v>
          </cell>
          <cell r="N186" t="str">
            <v>-</v>
          </cell>
          <cell r="O186" t="str">
            <v>-</v>
          </cell>
          <cell r="P186" t="str">
            <v>-</v>
          </cell>
          <cell r="Q186">
            <v>0</v>
          </cell>
          <cell r="R186">
            <v>0</v>
          </cell>
          <cell r="S186" t="str">
            <v>-</v>
          </cell>
          <cell r="T186" t="str">
            <v>-</v>
          </cell>
          <cell r="U186">
            <v>0</v>
          </cell>
          <cell r="V186" t="e">
            <v>#N/A</v>
          </cell>
          <cell r="W186" t="str">
            <v>-</v>
          </cell>
          <cell r="X186" t="str">
            <v>-</v>
          </cell>
          <cell r="Y186" t="str">
            <v>-</v>
          </cell>
          <cell r="Z186" t="str">
            <v>-</v>
          </cell>
          <cell r="AA186" t="str">
            <v>-</v>
          </cell>
          <cell r="AB186" t="str">
            <v>-</v>
          </cell>
          <cell r="AC186">
            <v>0</v>
          </cell>
          <cell r="AD186">
            <v>0</v>
          </cell>
          <cell r="AE186">
            <v>0</v>
          </cell>
          <cell r="AF186" t="str">
            <v>-</v>
          </cell>
          <cell r="AG186" t="str">
            <v>-</v>
          </cell>
          <cell r="AH186" t="str">
            <v>-</v>
          </cell>
          <cell r="AI186" t="str">
            <v>-</v>
          </cell>
          <cell r="AJ186" t="str">
            <v>-</v>
          </cell>
          <cell r="AK186" t="str">
            <v>-</v>
          </cell>
          <cell r="AL186" t="str">
            <v>-</v>
          </cell>
          <cell r="AM186" t="str">
            <v>-</v>
          </cell>
          <cell r="AN186" t="str">
            <v>-</v>
          </cell>
          <cell r="AO186" t="str">
            <v>-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 t="str">
            <v>-</v>
          </cell>
          <cell r="CN186" t="str">
            <v>-</v>
          </cell>
          <cell r="CO186" t="str">
            <v>-</v>
          </cell>
          <cell r="CP186" t="str">
            <v>-</v>
          </cell>
          <cell r="CQ186" t="str">
            <v>-</v>
          </cell>
          <cell r="CR186" t="str">
            <v>-</v>
          </cell>
          <cell r="CS186" t="str">
            <v>-</v>
          </cell>
          <cell r="CT186" t="str">
            <v>-</v>
          </cell>
          <cell r="CU186" t="str">
            <v>-</v>
          </cell>
          <cell r="CV186" t="str">
            <v>-</v>
          </cell>
          <cell r="CW186" t="str">
            <v>-</v>
          </cell>
          <cell r="CX186" t="str">
            <v>-</v>
          </cell>
        </row>
        <row r="187">
          <cell r="C187" t="str">
            <v>____-_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 t="str">
            <v>-</v>
          </cell>
          <cell r="M187">
            <v>0</v>
          </cell>
          <cell r="N187" t="str">
            <v>-</v>
          </cell>
          <cell r="O187" t="str">
            <v>-</v>
          </cell>
          <cell r="P187" t="str">
            <v>-</v>
          </cell>
          <cell r="Q187">
            <v>0</v>
          </cell>
          <cell r="R187">
            <v>0</v>
          </cell>
          <cell r="S187" t="str">
            <v>-</v>
          </cell>
          <cell r="T187" t="str">
            <v>-</v>
          </cell>
          <cell r="U187">
            <v>0</v>
          </cell>
          <cell r="V187" t="e">
            <v>#N/A</v>
          </cell>
          <cell r="W187" t="str">
            <v>-</v>
          </cell>
          <cell r="X187" t="str">
            <v>-</v>
          </cell>
          <cell r="Y187" t="str">
            <v>-</v>
          </cell>
          <cell r="Z187" t="str">
            <v>-</v>
          </cell>
          <cell r="AA187" t="str">
            <v>-</v>
          </cell>
          <cell r="AB187" t="str">
            <v>-</v>
          </cell>
          <cell r="AC187">
            <v>0</v>
          </cell>
          <cell r="AD187">
            <v>0</v>
          </cell>
          <cell r="AE187">
            <v>0</v>
          </cell>
          <cell r="AF187" t="str">
            <v>-</v>
          </cell>
          <cell r="AG187" t="str">
            <v>-</v>
          </cell>
          <cell r="AH187" t="str">
            <v>-</v>
          </cell>
          <cell r="AI187" t="str">
            <v>-</v>
          </cell>
          <cell r="AJ187" t="str">
            <v>-</v>
          </cell>
          <cell r="AK187" t="str">
            <v>-</v>
          </cell>
          <cell r="AL187" t="str">
            <v>-</v>
          </cell>
          <cell r="AM187" t="str">
            <v>-</v>
          </cell>
          <cell r="AN187" t="str">
            <v>-</v>
          </cell>
          <cell r="AO187" t="str">
            <v>-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 t="str">
            <v>-</v>
          </cell>
          <cell r="CN187" t="str">
            <v>-</v>
          </cell>
          <cell r="CO187" t="str">
            <v>-</v>
          </cell>
          <cell r="CP187" t="str">
            <v>-</v>
          </cell>
          <cell r="CQ187" t="str">
            <v>-</v>
          </cell>
          <cell r="CR187" t="str">
            <v>-</v>
          </cell>
          <cell r="CS187" t="str">
            <v>-</v>
          </cell>
          <cell r="CT187" t="str">
            <v>-</v>
          </cell>
          <cell r="CU187" t="str">
            <v>-</v>
          </cell>
          <cell r="CV187" t="str">
            <v>-</v>
          </cell>
          <cell r="CW187" t="str">
            <v>-</v>
          </cell>
          <cell r="CX187" t="str">
            <v>-</v>
          </cell>
        </row>
        <row r="188">
          <cell r="C188" t="str">
            <v>____-_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 t="str">
            <v>-</v>
          </cell>
          <cell r="M188">
            <v>0</v>
          </cell>
          <cell r="N188" t="str">
            <v>-</v>
          </cell>
          <cell r="O188" t="str">
            <v>-</v>
          </cell>
          <cell r="P188" t="str">
            <v>-</v>
          </cell>
          <cell r="Q188">
            <v>0</v>
          </cell>
          <cell r="R188">
            <v>0</v>
          </cell>
          <cell r="S188" t="str">
            <v>-</v>
          </cell>
          <cell r="T188" t="str">
            <v>-</v>
          </cell>
          <cell r="U188">
            <v>0</v>
          </cell>
          <cell r="V188" t="e">
            <v>#N/A</v>
          </cell>
          <cell r="W188" t="str">
            <v>-</v>
          </cell>
          <cell r="X188" t="str">
            <v>-</v>
          </cell>
          <cell r="Y188" t="str">
            <v>-</v>
          </cell>
          <cell r="Z188" t="str">
            <v>-</v>
          </cell>
          <cell r="AA188" t="str">
            <v>-</v>
          </cell>
          <cell r="AB188" t="str">
            <v>-</v>
          </cell>
          <cell r="AC188">
            <v>0</v>
          </cell>
          <cell r="AD188">
            <v>0</v>
          </cell>
          <cell r="AE188">
            <v>0</v>
          </cell>
          <cell r="AF188" t="str">
            <v>-</v>
          </cell>
          <cell r="AG188" t="str">
            <v>-</v>
          </cell>
          <cell r="AH188" t="str">
            <v>-</v>
          </cell>
          <cell r="AI188" t="str">
            <v>-</v>
          </cell>
          <cell r="AJ188" t="str">
            <v>-</v>
          </cell>
          <cell r="AK188" t="str">
            <v>-</v>
          </cell>
          <cell r="AL188" t="str">
            <v>-</v>
          </cell>
          <cell r="AM188" t="str">
            <v>-</v>
          </cell>
          <cell r="AN188" t="str">
            <v>-</v>
          </cell>
          <cell r="AO188" t="str">
            <v>-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 t="str">
            <v>-</v>
          </cell>
          <cell r="CN188" t="str">
            <v>-</v>
          </cell>
          <cell r="CO188" t="str">
            <v>-</v>
          </cell>
          <cell r="CP188" t="str">
            <v>-</v>
          </cell>
          <cell r="CQ188" t="str">
            <v>-</v>
          </cell>
          <cell r="CR188" t="str">
            <v>-</v>
          </cell>
          <cell r="CS188" t="str">
            <v>-</v>
          </cell>
          <cell r="CT188" t="str">
            <v>-</v>
          </cell>
          <cell r="CU188" t="str">
            <v>-</v>
          </cell>
          <cell r="CV188" t="str">
            <v>-</v>
          </cell>
          <cell r="CW188" t="str">
            <v>-</v>
          </cell>
          <cell r="CX188" t="str">
            <v>-</v>
          </cell>
        </row>
        <row r="189">
          <cell r="C189" t="str">
            <v>____-_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 t="str">
            <v>-</v>
          </cell>
          <cell r="M189">
            <v>0</v>
          </cell>
          <cell r="N189" t="str">
            <v>-</v>
          </cell>
          <cell r="O189" t="str">
            <v>-</v>
          </cell>
          <cell r="P189" t="str">
            <v>-</v>
          </cell>
          <cell r="Q189">
            <v>0</v>
          </cell>
          <cell r="R189">
            <v>0</v>
          </cell>
          <cell r="S189" t="str">
            <v>-</v>
          </cell>
          <cell r="T189" t="str">
            <v>-</v>
          </cell>
          <cell r="U189">
            <v>0</v>
          </cell>
          <cell r="V189" t="e">
            <v>#N/A</v>
          </cell>
          <cell r="W189" t="str">
            <v>-</v>
          </cell>
          <cell r="X189" t="str">
            <v>-</v>
          </cell>
          <cell r="Y189" t="str">
            <v>-</v>
          </cell>
          <cell r="Z189" t="str">
            <v>-</v>
          </cell>
          <cell r="AA189" t="str">
            <v>-</v>
          </cell>
          <cell r="AB189" t="str">
            <v>-</v>
          </cell>
          <cell r="AC189">
            <v>0</v>
          </cell>
          <cell r="AD189">
            <v>0</v>
          </cell>
          <cell r="AE189">
            <v>0</v>
          </cell>
          <cell r="AF189" t="str">
            <v>-</v>
          </cell>
          <cell r="AG189" t="str">
            <v>-</v>
          </cell>
          <cell r="AH189" t="str">
            <v>-</v>
          </cell>
          <cell r="AI189" t="str">
            <v>-</v>
          </cell>
          <cell r="AJ189" t="str">
            <v>-</v>
          </cell>
          <cell r="AK189" t="str">
            <v>-</v>
          </cell>
          <cell r="AL189" t="str">
            <v>-</v>
          </cell>
          <cell r="AM189" t="str">
            <v>-</v>
          </cell>
          <cell r="AN189" t="str">
            <v>-</v>
          </cell>
          <cell r="AO189" t="str">
            <v>-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 t="str">
            <v>-</v>
          </cell>
          <cell r="CN189" t="str">
            <v>-</v>
          </cell>
          <cell r="CO189" t="str">
            <v>-</v>
          </cell>
          <cell r="CP189" t="str">
            <v>-</v>
          </cell>
          <cell r="CQ189" t="str">
            <v>-</v>
          </cell>
          <cell r="CR189" t="str">
            <v>-</v>
          </cell>
          <cell r="CS189" t="str">
            <v>-</v>
          </cell>
          <cell r="CT189" t="str">
            <v>-</v>
          </cell>
          <cell r="CU189" t="str">
            <v>-</v>
          </cell>
          <cell r="CV189" t="str">
            <v>-</v>
          </cell>
          <cell r="CW189" t="str">
            <v>-</v>
          </cell>
          <cell r="CX189" t="str">
            <v>-</v>
          </cell>
        </row>
        <row r="190">
          <cell r="C190" t="str">
            <v>____-_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 t="str">
            <v>-</v>
          </cell>
          <cell r="M190">
            <v>0</v>
          </cell>
          <cell r="N190" t="str">
            <v>-</v>
          </cell>
          <cell r="O190" t="str">
            <v>-</v>
          </cell>
          <cell r="P190" t="str">
            <v>-</v>
          </cell>
          <cell r="Q190">
            <v>0</v>
          </cell>
          <cell r="R190">
            <v>0</v>
          </cell>
          <cell r="S190" t="str">
            <v>-</v>
          </cell>
          <cell r="T190" t="str">
            <v>-</v>
          </cell>
          <cell r="U190">
            <v>0</v>
          </cell>
          <cell r="V190" t="e">
            <v>#N/A</v>
          </cell>
          <cell r="W190" t="str">
            <v>-</v>
          </cell>
          <cell r="X190" t="str">
            <v>-</v>
          </cell>
          <cell r="Y190" t="str">
            <v>-</v>
          </cell>
          <cell r="Z190" t="str">
            <v>-</v>
          </cell>
          <cell r="AA190" t="str">
            <v>-</v>
          </cell>
          <cell r="AB190" t="str">
            <v>-</v>
          </cell>
          <cell r="AC190">
            <v>0</v>
          </cell>
          <cell r="AD190">
            <v>0</v>
          </cell>
          <cell r="AE190">
            <v>0</v>
          </cell>
          <cell r="AF190" t="str">
            <v>-</v>
          </cell>
          <cell r="AG190" t="str">
            <v>-</v>
          </cell>
          <cell r="AH190" t="str">
            <v>-</v>
          </cell>
          <cell r="AI190" t="str">
            <v>-</v>
          </cell>
          <cell r="AJ190" t="str">
            <v>-</v>
          </cell>
          <cell r="AK190" t="str">
            <v>-</v>
          </cell>
          <cell r="AL190" t="str">
            <v>-</v>
          </cell>
          <cell r="AM190" t="str">
            <v>-</v>
          </cell>
          <cell r="AN190" t="str">
            <v>-</v>
          </cell>
          <cell r="AO190" t="str">
            <v>-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 t="str">
            <v>-</v>
          </cell>
          <cell r="CN190" t="str">
            <v>-</v>
          </cell>
          <cell r="CO190" t="str">
            <v>-</v>
          </cell>
          <cell r="CP190" t="str">
            <v>-</v>
          </cell>
          <cell r="CQ190" t="str">
            <v>-</v>
          </cell>
          <cell r="CR190" t="str">
            <v>-</v>
          </cell>
          <cell r="CS190" t="str">
            <v>-</v>
          </cell>
          <cell r="CT190" t="str">
            <v>-</v>
          </cell>
          <cell r="CU190" t="str">
            <v>-</v>
          </cell>
          <cell r="CV190" t="str">
            <v>-</v>
          </cell>
          <cell r="CW190" t="str">
            <v>-</v>
          </cell>
          <cell r="CX190" t="str">
            <v>-</v>
          </cell>
        </row>
        <row r="191">
          <cell r="C191" t="str">
            <v>____-_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 t="str">
            <v>-</v>
          </cell>
          <cell r="M191">
            <v>0</v>
          </cell>
          <cell r="N191" t="str">
            <v>-</v>
          </cell>
          <cell r="O191" t="str">
            <v>-</v>
          </cell>
          <cell r="P191" t="str">
            <v>-</v>
          </cell>
          <cell r="Q191">
            <v>0</v>
          </cell>
          <cell r="R191">
            <v>0</v>
          </cell>
          <cell r="S191" t="str">
            <v>-</v>
          </cell>
          <cell r="T191" t="str">
            <v>-</v>
          </cell>
          <cell r="U191">
            <v>0</v>
          </cell>
          <cell r="V191" t="e">
            <v>#N/A</v>
          </cell>
          <cell r="W191" t="str">
            <v>-</v>
          </cell>
          <cell r="X191" t="str">
            <v>-</v>
          </cell>
          <cell r="Y191" t="str">
            <v>-</v>
          </cell>
          <cell r="Z191" t="str">
            <v>-</v>
          </cell>
          <cell r="AA191" t="str">
            <v>-</v>
          </cell>
          <cell r="AB191" t="str">
            <v>-</v>
          </cell>
          <cell r="AC191">
            <v>0</v>
          </cell>
          <cell r="AD191">
            <v>0</v>
          </cell>
          <cell r="AE191">
            <v>0</v>
          </cell>
          <cell r="AF191" t="str">
            <v>-</v>
          </cell>
          <cell r="AG191" t="str">
            <v>-</v>
          </cell>
          <cell r="AH191" t="str">
            <v>-</v>
          </cell>
          <cell r="AI191" t="str">
            <v>-</v>
          </cell>
          <cell r="AJ191" t="str">
            <v>-</v>
          </cell>
          <cell r="AK191" t="str">
            <v>-</v>
          </cell>
          <cell r="AL191" t="str">
            <v>-</v>
          </cell>
          <cell r="AM191" t="str">
            <v>-</v>
          </cell>
          <cell r="AN191" t="str">
            <v>-</v>
          </cell>
          <cell r="AO191" t="str">
            <v>-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 t="str">
            <v>-</v>
          </cell>
          <cell r="CN191" t="str">
            <v>-</v>
          </cell>
          <cell r="CO191" t="str">
            <v>-</v>
          </cell>
          <cell r="CP191" t="str">
            <v>-</v>
          </cell>
          <cell r="CQ191" t="str">
            <v>-</v>
          </cell>
          <cell r="CR191" t="str">
            <v>-</v>
          </cell>
          <cell r="CS191" t="str">
            <v>-</v>
          </cell>
          <cell r="CT191" t="str">
            <v>-</v>
          </cell>
          <cell r="CU191" t="str">
            <v>-</v>
          </cell>
          <cell r="CV191" t="str">
            <v>-</v>
          </cell>
          <cell r="CW191" t="str">
            <v>-</v>
          </cell>
          <cell r="CX191" t="str">
            <v>-</v>
          </cell>
        </row>
        <row r="192">
          <cell r="C192" t="str">
            <v>____-_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 t="str">
            <v>-</v>
          </cell>
          <cell r="M192">
            <v>0</v>
          </cell>
          <cell r="N192" t="str">
            <v>-</v>
          </cell>
          <cell r="O192" t="str">
            <v>-</v>
          </cell>
          <cell r="P192" t="str">
            <v>-</v>
          </cell>
          <cell r="Q192">
            <v>0</v>
          </cell>
          <cell r="R192">
            <v>0</v>
          </cell>
          <cell r="S192" t="str">
            <v>-</v>
          </cell>
          <cell r="T192" t="str">
            <v>-</v>
          </cell>
          <cell r="U192">
            <v>0</v>
          </cell>
          <cell r="V192" t="e">
            <v>#N/A</v>
          </cell>
          <cell r="W192" t="str">
            <v>-</v>
          </cell>
          <cell r="X192" t="str">
            <v>-</v>
          </cell>
          <cell r="Y192" t="str">
            <v>-</v>
          </cell>
          <cell r="Z192" t="str">
            <v>-</v>
          </cell>
          <cell r="AA192" t="str">
            <v>-</v>
          </cell>
          <cell r="AB192" t="str">
            <v>-</v>
          </cell>
          <cell r="AC192">
            <v>0</v>
          </cell>
          <cell r="AD192">
            <v>0</v>
          </cell>
          <cell r="AE192">
            <v>0</v>
          </cell>
          <cell r="AF192" t="str">
            <v>-</v>
          </cell>
          <cell r="AG192" t="str">
            <v>-</v>
          </cell>
          <cell r="AH192" t="str">
            <v>-</v>
          </cell>
          <cell r="AI192" t="str">
            <v>-</v>
          </cell>
          <cell r="AJ192" t="str">
            <v>-</v>
          </cell>
          <cell r="AK192" t="str">
            <v>-</v>
          </cell>
          <cell r="AL192" t="str">
            <v>-</v>
          </cell>
          <cell r="AM192" t="str">
            <v>-</v>
          </cell>
          <cell r="AN192" t="str">
            <v>-</v>
          </cell>
          <cell r="AO192" t="str">
            <v>-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 t="str">
            <v>-</v>
          </cell>
          <cell r="CN192" t="str">
            <v>-</v>
          </cell>
          <cell r="CO192" t="str">
            <v>-</v>
          </cell>
          <cell r="CP192" t="str">
            <v>-</v>
          </cell>
          <cell r="CQ192" t="str">
            <v>-</v>
          </cell>
          <cell r="CR192" t="str">
            <v>-</v>
          </cell>
          <cell r="CS192" t="str">
            <v>-</v>
          </cell>
          <cell r="CT192" t="str">
            <v>-</v>
          </cell>
          <cell r="CU192" t="str">
            <v>-</v>
          </cell>
          <cell r="CV192" t="str">
            <v>-</v>
          </cell>
          <cell r="CW192" t="str">
            <v>-</v>
          </cell>
          <cell r="CX192" t="str">
            <v>-</v>
          </cell>
        </row>
        <row r="193">
          <cell r="C193" t="str">
            <v>____-_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 t="str">
            <v>-</v>
          </cell>
          <cell r="M193">
            <v>0</v>
          </cell>
          <cell r="N193" t="str">
            <v>-</v>
          </cell>
          <cell r="O193" t="str">
            <v>-</v>
          </cell>
          <cell r="P193" t="str">
            <v>-</v>
          </cell>
          <cell r="Q193">
            <v>0</v>
          </cell>
          <cell r="R193">
            <v>0</v>
          </cell>
          <cell r="S193" t="str">
            <v>-</v>
          </cell>
          <cell r="T193" t="str">
            <v>-</v>
          </cell>
          <cell r="U193">
            <v>0</v>
          </cell>
          <cell r="V193" t="e">
            <v>#N/A</v>
          </cell>
          <cell r="W193" t="str">
            <v>-</v>
          </cell>
          <cell r="X193" t="str">
            <v>-</v>
          </cell>
          <cell r="Y193" t="str">
            <v>-</v>
          </cell>
          <cell r="Z193" t="str">
            <v>-</v>
          </cell>
          <cell r="AA193" t="str">
            <v>-</v>
          </cell>
          <cell r="AB193" t="str">
            <v>-</v>
          </cell>
          <cell r="AC193">
            <v>0</v>
          </cell>
          <cell r="AD193">
            <v>0</v>
          </cell>
          <cell r="AE193">
            <v>0</v>
          </cell>
          <cell r="AF193" t="str">
            <v>-</v>
          </cell>
          <cell r="AG193" t="str">
            <v>-</v>
          </cell>
          <cell r="AH193" t="str">
            <v>-</v>
          </cell>
          <cell r="AI193" t="str">
            <v>-</v>
          </cell>
          <cell r="AJ193" t="str">
            <v>-</v>
          </cell>
          <cell r="AK193" t="str">
            <v>-</v>
          </cell>
          <cell r="AL193" t="str">
            <v>-</v>
          </cell>
          <cell r="AM193" t="str">
            <v>-</v>
          </cell>
          <cell r="AN193" t="str">
            <v>-</v>
          </cell>
          <cell r="AO193" t="str">
            <v>-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 t="str">
            <v>-</v>
          </cell>
          <cell r="CN193" t="str">
            <v>-</v>
          </cell>
          <cell r="CO193" t="str">
            <v>-</v>
          </cell>
          <cell r="CP193" t="str">
            <v>-</v>
          </cell>
          <cell r="CQ193" t="str">
            <v>-</v>
          </cell>
          <cell r="CR193" t="str">
            <v>-</v>
          </cell>
          <cell r="CS193" t="str">
            <v>-</v>
          </cell>
          <cell r="CT193" t="str">
            <v>-</v>
          </cell>
          <cell r="CU193" t="str">
            <v>-</v>
          </cell>
          <cell r="CV193" t="str">
            <v>-</v>
          </cell>
          <cell r="CW193" t="str">
            <v>-</v>
          </cell>
          <cell r="CX193" t="str">
            <v>-</v>
          </cell>
        </row>
        <row r="194">
          <cell r="C194" t="str">
            <v>____-_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 t="str">
            <v>-</v>
          </cell>
          <cell r="M194">
            <v>0</v>
          </cell>
          <cell r="N194" t="str">
            <v>-</v>
          </cell>
          <cell r="O194" t="str">
            <v>-</v>
          </cell>
          <cell r="P194" t="str">
            <v>-</v>
          </cell>
          <cell r="Q194">
            <v>0</v>
          </cell>
          <cell r="R194">
            <v>0</v>
          </cell>
          <cell r="S194" t="str">
            <v>-</v>
          </cell>
          <cell r="T194" t="str">
            <v>-</v>
          </cell>
          <cell r="U194">
            <v>0</v>
          </cell>
          <cell r="V194" t="e">
            <v>#N/A</v>
          </cell>
          <cell r="W194" t="str">
            <v>-</v>
          </cell>
          <cell r="X194" t="str">
            <v>-</v>
          </cell>
          <cell r="Y194" t="str">
            <v>-</v>
          </cell>
          <cell r="Z194" t="str">
            <v>-</v>
          </cell>
          <cell r="AA194" t="str">
            <v>-</v>
          </cell>
          <cell r="AB194" t="str">
            <v>-</v>
          </cell>
          <cell r="AC194">
            <v>0</v>
          </cell>
          <cell r="AD194">
            <v>0</v>
          </cell>
          <cell r="AE194">
            <v>0</v>
          </cell>
          <cell r="AF194" t="str">
            <v>-</v>
          </cell>
          <cell r="AG194" t="str">
            <v>-</v>
          </cell>
          <cell r="AH194" t="str">
            <v>-</v>
          </cell>
          <cell r="AI194" t="str">
            <v>-</v>
          </cell>
          <cell r="AJ194" t="str">
            <v>-</v>
          </cell>
          <cell r="AK194" t="str">
            <v>-</v>
          </cell>
          <cell r="AL194" t="str">
            <v>-</v>
          </cell>
          <cell r="AM194" t="str">
            <v>-</v>
          </cell>
          <cell r="AN194" t="str">
            <v>-</v>
          </cell>
          <cell r="AO194" t="str">
            <v>-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 t="str">
            <v>-</v>
          </cell>
          <cell r="CN194" t="str">
            <v>-</v>
          </cell>
          <cell r="CO194" t="str">
            <v>-</v>
          </cell>
          <cell r="CP194" t="str">
            <v>-</v>
          </cell>
          <cell r="CQ194" t="str">
            <v>-</v>
          </cell>
          <cell r="CR194" t="str">
            <v>-</v>
          </cell>
          <cell r="CS194" t="str">
            <v>-</v>
          </cell>
          <cell r="CT194" t="str">
            <v>-</v>
          </cell>
          <cell r="CU194" t="str">
            <v>-</v>
          </cell>
          <cell r="CV194" t="str">
            <v>-</v>
          </cell>
          <cell r="CW194" t="str">
            <v>-</v>
          </cell>
          <cell r="CX194" t="str">
            <v>-</v>
          </cell>
        </row>
        <row r="195">
          <cell r="C195" t="str">
            <v>____-_</v>
          </cell>
          <cell r="D195" t="str">
            <v/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 t="str">
            <v>-</v>
          </cell>
          <cell r="M195">
            <v>0</v>
          </cell>
          <cell r="N195" t="str">
            <v>-</v>
          </cell>
          <cell r="O195" t="str">
            <v>-</v>
          </cell>
          <cell r="P195" t="str">
            <v>-</v>
          </cell>
          <cell r="Q195">
            <v>0</v>
          </cell>
          <cell r="R195">
            <v>0</v>
          </cell>
          <cell r="S195" t="str">
            <v>-</v>
          </cell>
          <cell r="T195" t="str">
            <v>-</v>
          </cell>
          <cell r="U195">
            <v>0</v>
          </cell>
          <cell r="V195" t="e">
            <v>#N/A</v>
          </cell>
          <cell r="W195" t="str">
            <v>-</v>
          </cell>
          <cell r="X195" t="str">
            <v>-</v>
          </cell>
          <cell r="Y195" t="str">
            <v>-</v>
          </cell>
          <cell r="Z195" t="str">
            <v>-</v>
          </cell>
          <cell r="AA195" t="str">
            <v>-</v>
          </cell>
          <cell r="AB195" t="str">
            <v>-</v>
          </cell>
          <cell r="AC195">
            <v>0</v>
          </cell>
          <cell r="AD195">
            <v>0</v>
          </cell>
          <cell r="AE195">
            <v>0</v>
          </cell>
          <cell r="AF195" t="str">
            <v>-</v>
          </cell>
          <cell r="AG195" t="str">
            <v>-</v>
          </cell>
          <cell r="AH195" t="str">
            <v>-</v>
          </cell>
          <cell r="AI195" t="str">
            <v>-</v>
          </cell>
          <cell r="AJ195" t="str">
            <v>-</v>
          </cell>
          <cell r="AK195" t="str">
            <v>-</v>
          </cell>
          <cell r="AL195" t="str">
            <v>-</v>
          </cell>
          <cell r="AM195" t="str">
            <v>-</v>
          </cell>
          <cell r="AN195" t="str">
            <v>-</v>
          </cell>
          <cell r="AO195" t="str">
            <v>-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 t="str">
            <v>-</v>
          </cell>
          <cell r="CN195" t="str">
            <v>-</v>
          </cell>
          <cell r="CO195" t="str">
            <v>-</v>
          </cell>
          <cell r="CP195" t="str">
            <v>-</v>
          </cell>
          <cell r="CQ195" t="str">
            <v>-</v>
          </cell>
          <cell r="CR195" t="str">
            <v>-</v>
          </cell>
          <cell r="CS195" t="str">
            <v>-</v>
          </cell>
          <cell r="CT195" t="str">
            <v>-</v>
          </cell>
          <cell r="CU195" t="str">
            <v>-</v>
          </cell>
          <cell r="CV195" t="str">
            <v>-</v>
          </cell>
          <cell r="CW195" t="str">
            <v>-</v>
          </cell>
          <cell r="CX195" t="str">
            <v>-</v>
          </cell>
        </row>
        <row r="196">
          <cell r="C196" t="str">
            <v>____-_</v>
          </cell>
          <cell r="D196" t="str">
            <v/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str">
            <v>-</v>
          </cell>
          <cell r="M196">
            <v>0</v>
          </cell>
          <cell r="N196" t="str">
            <v>-</v>
          </cell>
          <cell r="O196" t="str">
            <v>-</v>
          </cell>
          <cell r="P196" t="str">
            <v>-</v>
          </cell>
          <cell r="Q196">
            <v>0</v>
          </cell>
          <cell r="R196">
            <v>0</v>
          </cell>
          <cell r="S196" t="str">
            <v>-</v>
          </cell>
          <cell r="T196" t="str">
            <v>-</v>
          </cell>
          <cell r="U196">
            <v>0</v>
          </cell>
          <cell r="V196" t="e">
            <v>#N/A</v>
          </cell>
          <cell r="W196" t="str">
            <v>-</v>
          </cell>
          <cell r="X196" t="str">
            <v>-</v>
          </cell>
          <cell r="Y196" t="str">
            <v>-</v>
          </cell>
          <cell r="Z196" t="str">
            <v>-</v>
          </cell>
          <cell r="AA196" t="str">
            <v>-</v>
          </cell>
          <cell r="AB196" t="str">
            <v>-</v>
          </cell>
          <cell r="AC196">
            <v>0</v>
          </cell>
          <cell r="AD196">
            <v>0</v>
          </cell>
          <cell r="AE196">
            <v>0</v>
          </cell>
          <cell r="AF196" t="str">
            <v>-</v>
          </cell>
          <cell r="AG196" t="str">
            <v>-</v>
          </cell>
          <cell r="AH196" t="str">
            <v>-</v>
          </cell>
          <cell r="AI196" t="str">
            <v>-</v>
          </cell>
          <cell r="AJ196" t="str">
            <v>-</v>
          </cell>
          <cell r="AK196" t="str">
            <v>-</v>
          </cell>
          <cell r="AL196" t="str">
            <v>-</v>
          </cell>
          <cell r="AM196" t="str">
            <v>-</v>
          </cell>
          <cell r="AN196" t="str">
            <v>-</v>
          </cell>
          <cell r="AO196" t="str">
            <v>-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 t="str">
            <v>-</v>
          </cell>
          <cell r="CN196" t="str">
            <v>-</v>
          </cell>
          <cell r="CO196" t="str">
            <v>-</v>
          </cell>
          <cell r="CP196" t="str">
            <v>-</v>
          </cell>
          <cell r="CQ196" t="str">
            <v>-</v>
          </cell>
          <cell r="CR196" t="str">
            <v>-</v>
          </cell>
          <cell r="CS196" t="str">
            <v>-</v>
          </cell>
          <cell r="CT196" t="str">
            <v>-</v>
          </cell>
          <cell r="CU196" t="str">
            <v>-</v>
          </cell>
          <cell r="CV196" t="str">
            <v>-</v>
          </cell>
          <cell r="CW196" t="str">
            <v>-</v>
          </cell>
          <cell r="CX196" t="str">
            <v>-</v>
          </cell>
        </row>
        <row r="197">
          <cell r="C197" t="str">
            <v>____-_</v>
          </cell>
          <cell r="D197" t="str">
            <v/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str">
            <v>-</v>
          </cell>
          <cell r="M197">
            <v>0</v>
          </cell>
          <cell r="N197" t="str">
            <v>-</v>
          </cell>
          <cell r="O197" t="str">
            <v>-</v>
          </cell>
          <cell r="P197" t="str">
            <v>-</v>
          </cell>
          <cell r="Q197">
            <v>0</v>
          </cell>
          <cell r="R197">
            <v>0</v>
          </cell>
          <cell r="S197" t="str">
            <v>-</v>
          </cell>
          <cell r="T197" t="str">
            <v>-</v>
          </cell>
          <cell r="U197">
            <v>0</v>
          </cell>
          <cell r="V197" t="e">
            <v>#N/A</v>
          </cell>
          <cell r="W197" t="str">
            <v>-</v>
          </cell>
          <cell r="X197" t="str">
            <v>-</v>
          </cell>
          <cell r="Y197" t="str">
            <v>-</v>
          </cell>
          <cell r="Z197" t="str">
            <v>-</v>
          </cell>
          <cell r="AA197" t="str">
            <v>-</v>
          </cell>
          <cell r="AB197" t="str">
            <v>-</v>
          </cell>
          <cell r="AC197">
            <v>0</v>
          </cell>
          <cell r="AD197">
            <v>0</v>
          </cell>
          <cell r="AE197">
            <v>0</v>
          </cell>
          <cell r="AF197" t="str">
            <v>-</v>
          </cell>
          <cell r="AG197" t="str">
            <v>-</v>
          </cell>
          <cell r="AH197" t="str">
            <v>-</v>
          </cell>
          <cell r="AI197" t="str">
            <v>-</v>
          </cell>
          <cell r="AJ197" t="str">
            <v>-</v>
          </cell>
          <cell r="AK197" t="str">
            <v>-</v>
          </cell>
          <cell r="AL197" t="str">
            <v>-</v>
          </cell>
          <cell r="AM197" t="str">
            <v>-</v>
          </cell>
          <cell r="AN197" t="str">
            <v>-</v>
          </cell>
          <cell r="AO197" t="str">
            <v>-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 t="str">
            <v>-</v>
          </cell>
          <cell r="CN197" t="str">
            <v>-</v>
          </cell>
          <cell r="CO197" t="str">
            <v>-</v>
          </cell>
          <cell r="CP197" t="str">
            <v>-</v>
          </cell>
          <cell r="CQ197" t="str">
            <v>-</v>
          </cell>
          <cell r="CR197" t="str">
            <v>-</v>
          </cell>
          <cell r="CS197" t="str">
            <v>-</v>
          </cell>
          <cell r="CT197" t="str">
            <v>-</v>
          </cell>
          <cell r="CU197" t="str">
            <v>-</v>
          </cell>
          <cell r="CV197" t="str">
            <v>-</v>
          </cell>
          <cell r="CW197" t="str">
            <v>-</v>
          </cell>
          <cell r="CX197" t="str">
            <v>-</v>
          </cell>
        </row>
        <row r="198">
          <cell r="C198" t="str">
            <v>____-_</v>
          </cell>
          <cell r="D198" t="str">
            <v/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str">
            <v>-</v>
          </cell>
          <cell r="M198">
            <v>0</v>
          </cell>
          <cell r="N198" t="str">
            <v>-</v>
          </cell>
          <cell r="O198" t="str">
            <v>-</v>
          </cell>
          <cell r="P198" t="str">
            <v>-</v>
          </cell>
          <cell r="Q198">
            <v>0</v>
          </cell>
          <cell r="R198">
            <v>0</v>
          </cell>
          <cell r="S198" t="str">
            <v>-</v>
          </cell>
          <cell r="T198" t="str">
            <v>-</v>
          </cell>
          <cell r="U198">
            <v>0</v>
          </cell>
          <cell r="V198" t="e">
            <v>#N/A</v>
          </cell>
          <cell r="W198" t="str">
            <v>-</v>
          </cell>
          <cell r="X198" t="str">
            <v>-</v>
          </cell>
          <cell r="Y198" t="str">
            <v>-</v>
          </cell>
          <cell r="Z198" t="str">
            <v>-</v>
          </cell>
          <cell r="AA198" t="str">
            <v>-</v>
          </cell>
          <cell r="AB198" t="str">
            <v>-</v>
          </cell>
          <cell r="AC198">
            <v>0</v>
          </cell>
          <cell r="AD198">
            <v>0</v>
          </cell>
          <cell r="AE198">
            <v>0</v>
          </cell>
          <cell r="AF198" t="str">
            <v>-</v>
          </cell>
          <cell r="AG198" t="str">
            <v>-</v>
          </cell>
          <cell r="AH198" t="str">
            <v>-</v>
          </cell>
          <cell r="AI198" t="str">
            <v>-</v>
          </cell>
          <cell r="AJ198" t="str">
            <v>-</v>
          </cell>
          <cell r="AK198" t="str">
            <v>-</v>
          </cell>
          <cell r="AL198" t="str">
            <v>-</v>
          </cell>
          <cell r="AM198" t="str">
            <v>-</v>
          </cell>
          <cell r="AN198" t="str">
            <v>-</v>
          </cell>
          <cell r="AO198" t="str">
            <v>-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 t="str">
            <v>-</v>
          </cell>
          <cell r="CN198" t="str">
            <v>-</v>
          </cell>
          <cell r="CO198" t="str">
            <v>-</v>
          </cell>
          <cell r="CP198" t="str">
            <v>-</v>
          </cell>
          <cell r="CQ198" t="str">
            <v>-</v>
          </cell>
          <cell r="CR198" t="str">
            <v>-</v>
          </cell>
          <cell r="CS198" t="str">
            <v>-</v>
          </cell>
          <cell r="CT198" t="str">
            <v>-</v>
          </cell>
          <cell r="CU198" t="str">
            <v>-</v>
          </cell>
          <cell r="CV198" t="str">
            <v>-</v>
          </cell>
          <cell r="CW198" t="str">
            <v>-</v>
          </cell>
          <cell r="CX198" t="str">
            <v>-</v>
          </cell>
        </row>
        <row r="199">
          <cell r="C199" t="str">
            <v>____-_</v>
          </cell>
          <cell r="D199" t="str">
            <v/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str">
            <v>-</v>
          </cell>
          <cell r="M199">
            <v>0</v>
          </cell>
          <cell r="N199" t="str">
            <v>-</v>
          </cell>
          <cell r="O199" t="str">
            <v>-</v>
          </cell>
          <cell r="P199" t="str">
            <v>-</v>
          </cell>
          <cell r="Q199">
            <v>0</v>
          </cell>
          <cell r="R199">
            <v>0</v>
          </cell>
          <cell r="S199" t="str">
            <v>-</v>
          </cell>
          <cell r="T199" t="str">
            <v>-</v>
          </cell>
          <cell r="U199">
            <v>0</v>
          </cell>
          <cell r="V199" t="e">
            <v>#N/A</v>
          </cell>
          <cell r="W199" t="str">
            <v>-</v>
          </cell>
          <cell r="X199" t="str">
            <v>-</v>
          </cell>
          <cell r="Y199" t="str">
            <v>-</v>
          </cell>
          <cell r="Z199" t="str">
            <v>-</v>
          </cell>
          <cell r="AA199" t="str">
            <v>-</v>
          </cell>
          <cell r="AB199" t="str">
            <v>-</v>
          </cell>
          <cell r="AC199">
            <v>0</v>
          </cell>
          <cell r="AD199">
            <v>0</v>
          </cell>
          <cell r="AE199">
            <v>0</v>
          </cell>
          <cell r="AF199" t="str">
            <v>-</v>
          </cell>
          <cell r="AG199" t="str">
            <v>-</v>
          </cell>
          <cell r="AH199" t="str">
            <v>-</v>
          </cell>
          <cell r="AI199" t="str">
            <v>-</v>
          </cell>
          <cell r="AJ199" t="str">
            <v>-</v>
          </cell>
          <cell r="AK199" t="str">
            <v>-</v>
          </cell>
          <cell r="AL199" t="str">
            <v>-</v>
          </cell>
          <cell r="AM199" t="str">
            <v>-</v>
          </cell>
          <cell r="AN199" t="str">
            <v>-</v>
          </cell>
          <cell r="AO199" t="str">
            <v>-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 t="str">
            <v>-</v>
          </cell>
          <cell r="CN199" t="str">
            <v>-</v>
          </cell>
          <cell r="CO199" t="str">
            <v>-</v>
          </cell>
          <cell r="CP199" t="str">
            <v>-</v>
          </cell>
          <cell r="CQ199" t="str">
            <v>-</v>
          </cell>
          <cell r="CR199" t="str">
            <v>-</v>
          </cell>
          <cell r="CS199" t="str">
            <v>-</v>
          </cell>
          <cell r="CT199" t="str">
            <v>-</v>
          </cell>
          <cell r="CU199" t="str">
            <v>-</v>
          </cell>
          <cell r="CV199" t="str">
            <v>-</v>
          </cell>
          <cell r="CW199" t="str">
            <v>-</v>
          </cell>
          <cell r="CX199" t="str">
            <v>-</v>
          </cell>
        </row>
        <row r="200">
          <cell r="C200" t="str">
            <v>____-_</v>
          </cell>
          <cell r="D200" t="str">
            <v/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 t="str">
            <v>-</v>
          </cell>
          <cell r="M200">
            <v>0</v>
          </cell>
          <cell r="N200" t="str">
            <v>-</v>
          </cell>
          <cell r="O200" t="str">
            <v>-</v>
          </cell>
          <cell r="P200" t="str">
            <v>-</v>
          </cell>
          <cell r="Q200">
            <v>0</v>
          </cell>
          <cell r="R200">
            <v>0</v>
          </cell>
          <cell r="S200" t="str">
            <v>-</v>
          </cell>
          <cell r="T200" t="str">
            <v>-</v>
          </cell>
          <cell r="U200">
            <v>0</v>
          </cell>
          <cell r="V200" t="e">
            <v>#N/A</v>
          </cell>
          <cell r="W200" t="str">
            <v>-</v>
          </cell>
          <cell r="X200" t="str">
            <v>-</v>
          </cell>
          <cell r="Y200" t="str">
            <v>-</v>
          </cell>
          <cell r="Z200" t="str">
            <v>-</v>
          </cell>
          <cell r="AA200" t="str">
            <v>-</v>
          </cell>
          <cell r="AB200" t="str">
            <v>-</v>
          </cell>
          <cell r="AC200">
            <v>0</v>
          </cell>
          <cell r="AD200">
            <v>0</v>
          </cell>
          <cell r="AE200">
            <v>0</v>
          </cell>
          <cell r="AF200" t="str">
            <v>-</v>
          </cell>
          <cell r="AG200" t="str">
            <v>-</v>
          </cell>
          <cell r="AH200" t="str">
            <v>-</v>
          </cell>
          <cell r="AI200" t="str">
            <v>-</v>
          </cell>
          <cell r="AJ200" t="str">
            <v>-</v>
          </cell>
          <cell r="AK200" t="str">
            <v>-</v>
          </cell>
          <cell r="AL200" t="str">
            <v>-</v>
          </cell>
          <cell r="AM200" t="str">
            <v>-</v>
          </cell>
          <cell r="AN200" t="str">
            <v>-</v>
          </cell>
          <cell r="AO200" t="str">
            <v>-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 t="str">
            <v>-</v>
          </cell>
          <cell r="CN200" t="str">
            <v>-</v>
          </cell>
          <cell r="CO200" t="str">
            <v>-</v>
          </cell>
          <cell r="CP200" t="str">
            <v>-</v>
          </cell>
          <cell r="CQ200" t="str">
            <v>-</v>
          </cell>
          <cell r="CR200" t="str">
            <v>-</v>
          </cell>
          <cell r="CS200" t="str">
            <v>-</v>
          </cell>
          <cell r="CT200" t="str">
            <v>-</v>
          </cell>
          <cell r="CU200" t="str">
            <v>-</v>
          </cell>
          <cell r="CV200" t="str">
            <v>-</v>
          </cell>
          <cell r="CW200" t="str">
            <v>-</v>
          </cell>
          <cell r="CX200" t="str">
            <v>-</v>
          </cell>
        </row>
        <row r="201">
          <cell r="C201" t="str">
            <v>____-_</v>
          </cell>
          <cell r="D201" t="str">
            <v/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str">
            <v>-</v>
          </cell>
          <cell r="M201">
            <v>0</v>
          </cell>
          <cell r="N201" t="str">
            <v>-</v>
          </cell>
          <cell r="O201" t="str">
            <v>-</v>
          </cell>
          <cell r="P201" t="str">
            <v>-</v>
          </cell>
          <cell r="Q201">
            <v>0</v>
          </cell>
          <cell r="R201">
            <v>0</v>
          </cell>
          <cell r="S201" t="str">
            <v>-</v>
          </cell>
          <cell r="T201" t="str">
            <v>-</v>
          </cell>
          <cell r="U201">
            <v>0</v>
          </cell>
          <cell r="V201" t="e">
            <v>#N/A</v>
          </cell>
          <cell r="W201" t="str">
            <v>-</v>
          </cell>
          <cell r="X201" t="str">
            <v>-</v>
          </cell>
          <cell r="Y201" t="str">
            <v>-</v>
          </cell>
          <cell r="Z201" t="str">
            <v>-</v>
          </cell>
          <cell r="AA201" t="str">
            <v>-</v>
          </cell>
          <cell r="AB201" t="str">
            <v>-</v>
          </cell>
          <cell r="AC201">
            <v>0</v>
          </cell>
          <cell r="AD201">
            <v>0</v>
          </cell>
          <cell r="AE201">
            <v>0</v>
          </cell>
          <cell r="AF201" t="str">
            <v>-</v>
          </cell>
          <cell r="AG201" t="str">
            <v>-</v>
          </cell>
          <cell r="AH201" t="str">
            <v>-</v>
          </cell>
          <cell r="AI201" t="str">
            <v>-</v>
          </cell>
          <cell r="AJ201" t="str">
            <v>-</v>
          </cell>
          <cell r="AK201" t="str">
            <v>-</v>
          </cell>
          <cell r="AL201" t="str">
            <v>-</v>
          </cell>
          <cell r="AM201" t="str">
            <v>-</v>
          </cell>
          <cell r="AN201" t="str">
            <v>-</v>
          </cell>
          <cell r="AO201" t="str">
            <v>-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 t="str">
            <v>-</v>
          </cell>
          <cell r="CN201" t="str">
            <v>-</v>
          </cell>
          <cell r="CO201" t="str">
            <v>-</v>
          </cell>
          <cell r="CP201" t="str">
            <v>-</v>
          </cell>
          <cell r="CQ201" t="str">
            <v>-</v>
          </cell>
          <cell r="CR201" t="str">
            <v>-</v>
          </cell>
          <cell r="CS201" t="str">
            <v>-</v>
          </cell>
          <cell r="CT201" t="str">
            <v>-</v>
          </cell>
          <cell r="CU201" t="str">
            <v>-</v>
          </cell>
          <cell r="CV201" t="str">
            <v>-</v>
          </cell>
          <cell r="CW201" t="str">
            <v>-</v>
          </cell>
          <cell r="CX201" t="str">
            <v>-</v>
          </cell>
        </row>
        <row r="202">
          <cell r="C202" t="str">
            <v>____-_</v>
          </cell>
          <cell r="D202" t="str">
            <v/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str">
            <v>-</v>
          </cell>
          <cell r="M202">
            <v>0</v>
          </cell>
          <cell r="N202" t="str">
            <v>-</v>
          </cell>
          <cell r="O202" t="str">
            <v>-</v>
          </cell>
          <cell r="P202" t="str">
            <v>-</v>
          </cell>
          <cell r="Q202">
            <v>0</v>
          </cell>
          <cell r="R202">
            <v>0</v>
          </cell>
          <cell r="S202" t="str">
            <v>-</v>
          </cell>
          <cell r="T202" t="str">
            <v>-</v>
          </cell>
          <cell r="U202">
            <v>0</v>
          </cell>
          <cell r="V202" t="e">
            <v>#N/A</v>
          </cell>
          <cell r="W202" t="str">
            <v>-</v>
          </cell>
          <cell r="X202" t="str">
            <v>-</v>
          </cell>
          <cell r="Y202" t="str">
            <v>-</v>
          </cell>
          <cell r="Z202" t="str">
            <v>-</v>
          </cell>
          <cell r="AA202" t="str">
            <v>-</v>
          </cell>
          <cell r="AB202" t="str">
            <v>-</v>
          </cell>
          <cell r="AC202">
            <v>0</v>
          </cell>
          <cell r="AD202">
            <v>0</v>
          </cell>
          <cell r="AE202">
            <v>0</v>
          </cell>
          <cell r="AF202" t="str">
            <v>-</v>
          </cell>
          <cell r="AG202" t="str">
            <v>-</v>
          </cell>
          <cell r="AH202" t="str">
            <v>-</v>
          </cell>
          <cell r="AI202" t="str">
            <v>-</v>
          </cell>
          <cell r="AJ202" t="str">
            <v>-</v>
          </cell>
          <cell r="AK202" t="str">
            <v>-</v>
          </cell>
          <cell r="AL202" t="str">
            <v>-</v>
          </cell>
          <cell r="AM202" t="str">
            <v>-</v>
          </cell>
          <cell r="AN202" t="str">
            <v>-</v>
          </cell>
          <cell r="AO202" t="str">
            <v>-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 t="str">
            <v>-</v>
          </cell>
          <cell r="CN202" t="str">
            <v>-</v>
          </cell>
          <cell r="CO202" t="str">
            <v>-</v>
          </cell>
          <cell r="CP202" t="str">
            <v>-</v>
          </cell>
          <cell r="CQ202" t="str">
            <v>-</v>
          </cell>
          <cell r="CR202" t="str">
            <v>-</v>
          </cell>
          <cell r="CS202" t="str">
            <v>-</v>
          </cell>
          <cell r="CT202" t="str">
            <v>-</v>
          </cell>
          <cell r="CU202" t="str">
            <v>-</v>
          </cell>
          <cell r="CV202" t="str">
            <v>-</v>
          </cell>
          <cell r="CW202" t="str">
            <v>-</v>
          </cell>
          <cell r="CX202" t="str">
            <v>-</v>
          </cell>
        </row>
        <row r="203">
          <cell r="C203" t="str">
            <v>____-_</v>
          </cell>
          <cell r="D203" t="str">
            <v/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str">
            <v>-</v>
          </cell>
          <cell r="M203">
            <v>0</v>
          </cell>
          <cell r="N203" t="str">
            <v>-</v>
          </cell>
          <cell r="O203" t="str">
            <v>-</v>
          </cell>
          <cell r="P203" t="str">
            <v>-</v>
          </cell>
          <cell r="Q203">
            <v>0</v>
          </cell>
          <cell r="R203">
            <v>0</v>
          </cell>
          <cell r="S203" t="str">
            <v>-</v>
          </cell>
          <cell r="T203" t="str">
            <v>-</v>
          </cell>
          <cell r="U203">
            <v>0</v>
          </cell>
          <cell r="V203" t="e">
            <v>#N/A</v>
          </cell>
          <cell r="W203" t="str">
            <v>-</v>
          </cell>
          <cell r="X203" t="str">
            <v>-</v>
          </cell>
          <cell r="Y203" t="str">
            <v>-</v>
          </cell>
          <cell r="Z203" t="str">
            <v>-</v>
          </cell>
          <cell r="AA203" t="str">
            <v>-</v>
          </cell>
          <cell r="AB203" t="str">
            <v>-</v>
          </cell>
          <cell r="AC203">
            <v>0</v>
          </cell>
          <cell r="AD203">
            <v>0</v>
          </cell>
          <cell r="AE203">
            <v>0</v>
          </cell>
          <cell r="AF203" t="str">
            <v>-</v>
          </cell>
          <cell r="AG203" t="str">
            <v>-</v>
          </cell>
          <cell r="AH203" t="str">
            <v>-</v>
          </cell>
          <cell r="AI203" t="str">
            <v>-</v>
          </cell>
          <cell r="AJ203" t="str">
            <v>-</v>
          </cell>
          <cell r="AK203" t="str">
            <v>-</v>
          </cell>
          <cell r="AL203" t="str">
            <v>-</v>
          </cell>
          <cell r="AM203" t="str">
            <v>-</v>
          </cell>
          <cell r="AN203" t="str">
            <v>-</v>
          </cell>
          <cell r="AO203" t="str">
            <v>-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 t="str">
            <v>-</v>
          </cell>
          <cell r="CN203" t="str">
            <v>-</v>
          </cell>
          <cell r="CO203" t="str">
            <v>-</v>
          </cell>
          <cell r="CP203" t="str">
            <v>-</v>
          </cell>
          <cell r="CQ203" t="str">
            <v>-</v>
          </cell>
          <cell r="CR203" t="str">
            <v>-</v>
          </cell>
          <cell r="CS203" t="str">
            <v>-</v>
          </cell>
          <cell r="CT203" t="str">
            <v>-</v>
          </cell>
          <cell r="CU203" t="str">
            <v>-</v>
          </cell>
          <cell r="CV203" t="str">
            <v>-</v>
          </cell>
          <cell r="CW203" t="str">
            <v>-</v>
          </cell>
          <cell r="CX203" t="str">
            <v>-</v>
          </cell>
        </row>
        <row r="204">
          <cell r="C204" t="str">
            <v>____-_</v>
          </cell>
          <cell r="D204" t="str">
            <v/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str">
            <v>-</v>
          </cell>
          <cell r="M204">
            <v>0</v>
          </cell>
          <cell r="N204" t="str">
            <v>-</v>
          </cell>
          <cell r="O204" t="str">
            <v>-</v>
          </cell>
          <cell r="P204" t="str">
            <v>-</v>
          </cell>
          <cell r="Q204">
            <v>0</v>
          </cell>
          <cell r="R204">
            <v>0</v>
          </cell>
          <cell r="S204" t="str">
            <v>-</v>
          </cell>
          <cell r="T204" t="str">
            <v>-</v>
          </cell>
          <cell r="U204">
            <v>0</v>
          </cell>
          <cell r="V204" t="e">
            <v>#N/A</v>
          </cell>
          <cell r="W204" t="str">
            <v>-</v>
          </cell>
          <cell r="X204" t="str">
            <v>-</v>
          </cell>
          <cell r="Y204" t="str">
            <v>-</v>
          </cell>
          <cell r="Z204" t="str">
            <v>-</v>
          </cell>
          <cell r="AA204" t="str">
            <v>-</v>
          </cell>
          <cell r="AB204" t="str">
            <v>-</v>
          </cell>
          <cell r="AC204">
            <v>0</v>
          </cell>
          <cell r="AD204">
            <v>0</v>
          </cell>
          <cell r="AE204">
            <v>0</v>
          </cell>
          <cell r="AF204" t="str">
            <v>-</v>
          </cell>
          <cell r="AG204" t="str">
            <v>-</v>
          </cell>
          <cell r="AH204" t="str">
            <v>-</v>
          </cell>
          <cell r="AI204" t="str">
            <v>-</v>
          </cell>
          <cell r="AJ204" t="str">
            <v>-</v>
          </cell>
          <cell r="AK204" t="str">
            <v>-</v>
          </cell>
          <cell r="AL204" t="str">
            <v>-</v>
          </cell>
          <cell r="AM204" t="str">
            <v>-</v>
          </cell>
          <cell r="AN204" t="str">
            <v>-</v>
          </cell>
          <cell r="AO204" t="str">
            <v>-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 t="str">
            <v>-</v>
          </cell>
          <cell r="CN204" t="str">
            <v>-</v>
          </cell>
          <cell r="CO204" t="str">
            <v>-</v>
          </cell>
          <cell r="CP204" t="str">
            <v>-</v>
          </cell>
          <cell r="CQ204" t="str">
            <v>-</v>
          </cell>
          <cell r="CR204" t="str">
            <v>-</v>
          </cell>
          <cell r="CS204" t="str">
            <v>-</v>
          </cell>
          <cell r="CT204" t="str">
            <v>-</v>
          </cell>
          <cell r="CU204" t="str">
            <v>-</v>
          </cell>
          <cell r="CV204" t="str">
            <v>-</v>
          </cell>
          <cell r="CW204" t="str">
            <v>-</v>
          </cell>
          <cell r="CX204" t="str">
            <v>-</v>
          </cell>
        </row>
        <row r="205">
          <cell r="C205" t="str">
            <v>____-_</v>
          </cell>
          <cell r="D205" t="str">
            <v/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 t="str">
            <v>-</v>
          </cell>
          <cell r="M205">
            <v>0</v>
          </cell>
          <cell r="N205" t="str">
            <v>-</v>
          </cell>
          <cell r="O205" t="str">
            <v>-</v>
          </cell>
          <cell r="P205" t="str">
            <v>-</v>
          </cell>
          <cell r="Q205">
            <v>0</v>
          </cell>
          <cell r="R205">
            <v>0</v>
          </cell>
          <cell r="S205" t="str">
            <v>-</v>
          </cell>
          <cell r="T205" t="str">
            <v>-</v>
          </cell>
          <cell r="U205">
            <v>0</v>
          </cell>
          <cell r="V205" t="e">
            <v>#N/A</v>
          </cell>
          <cell r="W205" t="str">
            <v>-</v>
          </cell>
          <cell r="X205" t="str">
            <v>-</v>
          </cell>
          <cell r="Y205" t="str">
            <v>-</v>
          </cell>
          <cell r="Z205" t="str">
            <v>-</v>
          </cell>
          <cell r="AA205" t="str">
            <v>-</v>
          </cell>
          <cell r="AB205" t="str">
            <v>-</v>
          </cell>
          <cell r="AC205">
            <v>0</v>
          </cell>
          <cell r="AD205">
            <v>0</v>
          </cell>
          <cell r="AE205">
            <v>0</v>
          </cell>
          <cell r="AF205" t="str">
            <v>-</v>
          </cell>
          <cell r="AG205" t="str">
            <v>-</v>
          </cell>
          <cell r="AH205" t="str">
            <v>-</v>
          </cell>
          <cell r="AI205" t="str">
            <v>-</v>
          </cell>
          <cell r="AJ205" t="str">
            <v>-</v>
          </cell>
          <cell r="AK205" t="str">
            <v>-</v>
          </cell>
          <cell r="AL205" t="str">
            <v>-</v>
          </cell>
          <cell r="AM205" t="str">
            <v>-</v>
          </cell>
          <cell r="AN205" t="str">
            <v>-</v>
          </cell>
          <cell r="AO205" t="str">
            <v>-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 t="str">
            <v>-</v>
          </cell>
          <cell r="CN205" t="str">
            <v>-</v>
          </cell>
          <cell r="CO205" t="str">
            <v>-</v>
          </cell>
          <cell r="CP205" t="str">
            <v>-</v>
          </cell>
          <cell r="CQ205" t="str">
            <v>-</v>
          </cell>
          <cell r="CR205" t="str">
            <v>-</v>
          </cell>
          <cell r="CS205" t="str">
            <v>-</v>
          </cell>
          <cell r="CT205" t="str">
            <v>-</v>
          </cell>
          <cell r="CU205" t="str">
            <v>-</v>
          </cell>
          <cell r="CV205" t="str">
            <v>-</v>
          </cell>
          <cell r="CW205" t="str">
            <v>-</v>
          </cell>
          <cell r="CX205" t="str">
            <v>-</v>
          </cell>
        </row>
        <row r="206">
          <cell r="C206" t="str">
            <v>____-_</v>
          </cell>
          <cell r="D206" t="str">
            <v/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 t="str">
            <v>-</v>
          </cell>
          <cell r="M206">
            <v>0</v>
          </cell>
          <cell r="N206" t="str">
            <v>-</v>
          </cell>
          <cell r="O206" t="str">
            <v>-</v>
          </cell>
          <cell r="P206" t="str">
            <v>-</v>
          </cell>
          <cell r="Q206">
            <v>0</v>
          </cell>
          <cell r="R206">
            <v>0</v>
          </cell>
          <cell r="S206" t="str">
            <v>-</v>
          </cell>
          <cell r="T206" t="str">
            <v>-</v>
          </cell>
          <cell r="U206">
            <v>0</v>
          </cell>
          <cell r="V206" t="e">
            <v>#N/A</v>
          </cell>
          <cell r="W206" t="str">
            <v>-</v>
          </cell>
          <cell r="X206" t="str">
            <v>-</v>
          </cell>
          <cell r="Y206" t="str">
            <v>-</v>
          </cell>
          <cell r="Z206" t="str">
            <v>-</v>
          </cell>
          <cell r="AA206" t="str">
            <v>-</v>
          </cell>
          <cell r="AB206" t="str">
            <v>-</v>
          </cell>
          <cell r="AC206">
            <v>0</v>
          </cell>
          <cell r="AD206">
            <v>0</v>
          </cell>
          <cell r="AE206">
            <v>0</v>
          </cell>
          <cell r="AF206" t="str">
            <v>-</v>
          </cell>
          <cell r="AG206" t="str">
            <v>-</v>
          </cell>
          <cell r="AH206" t="str">
            <v>-</v>
          </cell>
          <cell r="AI206" t="str">
            <v>-</v>
          </cell>
          <cell r="AJ206" t="str">
            <v>-</v>
          </cell>
          <cell r="AK206" t="str">
            <v>-</v>
          </cell>
          <cell r="AL206" t="str">
            <v>-</v>
          </cell>
          <cell r="AM206" t="str">
            <v>-</v>
          </cell>
          <cell r="AN206" t="str">
            <v>-</v>
          </cell>
          <cell r="AO206" t="str">
            <v>-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 t="str">
            <v>-</v>
          </cell>
          <cell r="CN206" t="str">
            <v>-</v>
          </cell>
          <cell r="CO206" t="str">
            <v>-</v>
          </cell>
          <cell r="CP206" t="str">
            <v>-</v>
          </cell>
          <cell r="CQ206" t="str">
            <v>-</v>
          </cell>
          <cell r="CR206" t="str">
            <v>-</v>
          </cell>
          <cell r="CS206" t="str">
            <v>-</v>
          </cell>
          <cell r="CT206" t="str">
            <v>-</v>
          </cell>
          <cell r="CU206" t="str">
            <v>-</v>
          </cell>
          <cell r="CV206" t="str">
            <v>-</v>
          </cell>
          <cell r="CW206" t="str">
            <v>-</v>
          </cell>
          <cell r="CX206" t="str">
            <v>-</v>
          </cell>
        </row>
        <row r="207">
          <cell r="C207" t="str">
            <v>____-_</v>
          </cell>
          <cell r="D207" t="str">
            <v/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str">
            <v>-</v>
          </cell>
          <cell r="M207">
            <v>0</v>
          </cell>
          <cell r="N207" t="str">
            <v>-</v>
          </cell>
          <cell r="O207" t="str">
            <v>-</v>
          </cell>
          <cell r="P207" t="str">
            <v>-</v>
          </cell>
          <cell r="Q207">
            <v>0</v>
          </cell>
          <cell r="R207">
            <v>0</v>
          </cell>
          <cell r="S207" t="str">
            <v>-</v>
          </cell>
          <cell r="T207" t="str">
            <v>-</v>
          </cell>
          <cell r="U207">
            <v>0</v>
          </cell>
          <cell r="V207" t="e">
            <v>#N/A</v>
          </cell>
          <cell r="W207" t="str">
            <v>-</v>
          </cell>
          <cell r="X207" t="str">
            <v>-</v>
          </cell>
          <cell r="Y207" t="str">
            <v>-</v>
          </cell>
          <cell r="Z207" t="str">
            <v>-</v>
          </cell>
          <cell r="AA207" t="str">
            <v>-</v>
          </cell>
          <cell r="AB207" t="str">
            <v>-</v>
          </cell>
          <cell r="AC207">
            <v>0</v>
          </cell>
          <cell r="AD207">
            <v>0</v>
          </cell>
          <cell r="AE207">
            <v>0</v>
          </cell>
          <cell r="AF207" t="str">
            <v>-</v>
          </cell>
          <cell r="AG207" t="str">
            <v>-</v>
          </cell>
          <cell r="AH207" t="str">
            <v>-</v>
          </cell>
          <cell r="AI207" t="str">
            <v>-</v>
          </cell>
          <cell r="AJ207" t="str">
            <v>-</v>
          </cell>
          <cell r="AK207" t="str">
            <v>-</v>
          </cell>
          <cell r="AL207" t="str">
            <v>-</v>
          </cell>
          <cell r="AM207" t="str">
            <v>-</v>
          </cell>
          <cell r="AN207" t="str">
            <v>-</v>
          </cell>
          <cell r="AO207" t="str">
            <v>-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 t="str">
            <v>-</v>
          </cell>
          <cell r="CN207" t="str">
            <v>-</v>
          </cell>
          <cell r="CO207" t="str">
            <v>-</v>
          </cell>
          <cell r="CP207" t="str">
            <v>-</v>
          </cell>
          <cell r="CQ207" t="str">
            <v>-</v>
          </cell>
          <cell r="CR207" t="str">
            <v>-</v>
          </cell>
          <cell r="CS207" t="str">
            <v>-</v>
          </cell>
          <cell r="CT207" t="str">
            <v>-</v>
          </cell>
          <cell r="CU207" t="str">
            <v>-</v>
          </cell>
          <cell r="CV207" t="str">
            <v>-</v>
          </cell>
          <cell r="CW207" t="str">
            <v>-</v>
          </cell>
          <cell r="CX207" t="str">
            <v>-</v>
          </cell>
        </row>
        <row r="208">
          <cell r="C208" t="str">
            <v>____-_</v>
          </cell>
          <cell r="D208" t="str">
            <v/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str">
            <v>-</v>
          </cell>
          <cell r="M208">
            <v>0</v>
          </cell>
          <cell r="N208" t="str">
            <v>-</v>
          </cell>
          <cell r="O208" t="str">
            <v>-</v>
          </cell>
          <cell r="P208" t="str">
            <v>-</v>
          </cell>
          <cell r="Q208">
            <v>0</v>
          </cell>
          <cell r="R208">
            <v>0</v>
          </cell>
          <cell r="S208" t="str">
            <v>-</v>
          </cell>
          <cell r="T208" t="str">
            <v>-</v>
          </cell>
          <cell r="U208">
            <v>0</v>
          </cell>
          <cell r="V208" t="e">
            <v>#N/A</v>
          </cell>
          <cell r="W208" t="str">
            <v>-</v>
          </cell>
          <cell r="X208" t="str">
            <v>-</v>
          </cell>
          <cell r="Y208" t="str">
            <v>-</v>
          </cell>
          <cell r="Z208" t="str">
            <v>-</v>
          </cell>
          <cell r="AA208" t="str">
            <v>-</v>
          </cell>
          <cell r="AB208" t="str">
            <v>-</v>
          </cell>
          <cell r="AC208">
            <v>0</v>
          </cell>
          <cell r="AD208">
            <v>0</v>
          </cell>
          <cell r="AE208">
            <v>0</v>
          </cell>
          <cell r="AF208" t="str">
            <v>-</v>
          </cell>
          <cell r="AG208" t="str">
            <v>-</v>
          </cell>
          <cell r="AH208" t="str">
            <v>-</v>
          </cell>
          <cell r="AI208" t="str">
            <v>-</v>
          </cell>
          <cell r="AJ208" t="str">
            <v>-</v>
          </cell>
          <cell r="AK208" t="str">
            <v>-</v>
          </cell>
          <cell r="AL208" t="str">
            <v>-</v>
          </cell>
          <cell r="AM208" t="str">
            <v>-</v>
          </cell>
          <cell r="AN208" t="str">
            <v>-</v>
          </cell>
          <cell r="AO208" t="str">
            <v>-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 t="str">
            <v>-</v>
          </cell>
          <cell r="CN208" t="str">
            <v>-</v>
          </cell>
          <cell r="CO208" t="str">
            <v>-</v>
          </cell>
          <cell r="CP208" t="str">
            <v>-</v>
          </cell>
          <cell r="CQ208" t="str">
            <v>-</v>
          </cell>
          <cell r="CR208" t="str">
            <v>-</v>
          </cell>
          <cell r="CS208" t="str">
            <v>-</v>
          </cell>
          <cell r="CT208" t="str">
            <v>-</v>
          </cell>
          <cell r="CU208" t="str">
            <v>-</v>
          </cell>
          <cell r="CV208" t="str">
            <v>-</v>
          </cell>
          <cell r="CW208" t="str">
            <v>-</v>
          </cell>
          <cell r="CX208" t="str">
            <v>-</v>
          </cell>
        </row>
        <row r="209">
          <cell r="C209" t="str">
            <v>____-_</v>
          </cell>
          <cell r="D209" t="str">
            <v/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str">
            <v>-</v>
          </cell>
          <cell r="M209">
            <v>0</v>
          </cell>
          <cell r="N209" t="str">
            <v>-</v>
          </cell>
          <cell r="O209" t="str">
            <v>-</v>
          </cell>
          <cell r="P209" t="str">
            <v>-</v>
          </cell>
          <cell r="Q209">
            <v>0</v>
          </cell>
          <cell r="R209">
            <v>0</v>
          </cell>
          <cell r="S209" t="str">
            <v>-</v>
          </cell>
          <cell r="T209" t="str">
            <v>-</v>
          </cell>
          <cell r="U209">
            <v>0</v>
          </cell>
          <cell r="V209" t="e">
            <v>#N/A</v>
          </cell>
          <cell r="W209" t="str">
            <v>-</v>
          </cell>
          <cell r="X209" t="str">
            <v>-</v>
          </cell>
          <cell r="Y209" t="str">
            <v>-</v>
          </cell>
          <cell r="Z209" t="str">
            <v>-</v>
          </cell>
          <cell r="AA209" t="str">
            <v>-</v>
          </cell>
          <cell r="AB209" t="str">
            <v>-</v>
          </cell>
          <cell r="AC209">
            <v>0</v>
          </cell>
          <cell r="AD209">
            <v>0</v>
          </cell>
          <cell r="AE209">
            <v>0</v>
          </cell>
          <cell r="AF209" t="str">
            <v>-</v>
          </cell>
          <cell r="AG209" t="str">
            <v>-</v>
          </cell>
          <cell r="AH209" t="str">
            <v>-</v>
          </cell>
          <cell r="AI209" t="str">
            <v>-</v>
          </cell>
          <cell r="AJ209" t="str">
            <v>-</v>
          </cell>
          <cell r="AK209" t="str">
            <v>-</v>
          </cell>
          <cell r="AL209" t="str">
            <v>-</v>
          </cell>
          <cell r="AM209" t="str">
            <v>-</v>
          </cell>
          <cell r="AN209" t="str">
            <v>-</v>
          </cell>
          <cell r="AO209" t="str">
            <v>-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 t="str">
            <v>-</v>
          </cell>
          <cell r="CN209" t="str">
            <v>-</v>
          </cell>
          <cell r="CO209" t="str">
            <v>-</v>
          </cell>
          <cell r="CP209" t="str">
            <v>-</v>
          </cell>
          <cell r="CQ209" t="str">
            <v>-</v>
          </cell>
          <cell r="CR209" t="str">
            <v>-</v>
          </cell>
          <cell r="CS209" t="str">
            <v>-</v>
          </cell>
          <cell r="CT209" t="str">
            <v>-</v>
          </cell>
          <cell r="CU209" t="str">
            <v>-</v>
          </cell>
          <cell r="CV209" t="str">
            <v>-</v>
          </cell>
          <cell r="CW209" t="str">
            <v>-</v>
          </cell>
          <cell r="CX209" t="str">
            <v>-</v>
          </cell>
        </row>
        <row r="210">
          <cell r="C210" t="str">
            <v>____-_</v>
          </cell>
          <cell r="D210" t="str">
            <v/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str">
            <v>-</v>
          </cell>
          <cell r="M210">
            <v>0</v>
          </cell>
          <cell r="N210" t="str">
            <v>-</v>
          </cell>
          <cell r="O210" t="str">
            <v>-</v>
          </cell>
          <cell r="P210" t="str">
            <v>-</v>
          </cell>
          <cell r="Q210">
            <v>0</v>
          </cell>
          <cell r="R210">
            <v>0</v>
          </cell>
          <cell r="S210" t="str">
            <v>-</v>
          </cell>
          <cell r="T210" t="str">
            <v>-</v>
          </cell>
          <cell r="U210">
            <v>0</v>
          </cell>
          <cell r="V210" t="e">
            <v>#N/A</v>
          </cell>
          <cell r="W210" t="str">
            <v>-</v>
          </cell>
          <cell r="X210" t="str">
            <v>-</v>
          </cell>
          <cell r="Y210" t="str">
            <v>-</v>
          </cell>
          <cell r="Z210" t="str">
            <v>-</v>
          </cell>
          <cell r="AA210" t="str">
            <v>-</v>
          </cell>
          <cell r="AB210" t="str">
            <v>-</v>
          </cell>
          <cell r="AC210">
            <v>0</v>
          </cell>
          <cell r="AD210">
            <v>0</v>
          </cell>
          <cell r="AE210">
            <v>0</v>
          </cell>
          <cell r="AF210" t="str">
            <v>-</v>
          </cell>
          <cell r="AG210" t="str">
            <v>-</v>
          </cell>
          <cell r="AH210" t="str">
            <v>-</v>
          </cell>
          <cell r="AI210" t="str">
            <v>-</v>
          </cell>
          <cell r="AJ210" t="str">
            <v>-</v>
          </cell>
          <cell r="AK210" t="str">
            <v>-</v>
          </cell>
          <cell r="AL210" t="str">
            <v>-</v>
          </cell>
          <cell r="AM210" t="str">
            <v>-</v>
          </cell>
          <cell r="AN210" t="str">
            <v>-</v>
          </cell>
          <cell r="AO210" t="str">
            <v>-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 t="str">
            <v>-</v>
          </cell>
          <cell r="CN210" t="str">
            <v>-</v>
          </cell>
          <cell r="CO210" t="str">
            <v>-</v>
          </cell>
          <cell r="CP210" t="str">
            <v>-</v>
          </cell>
          <cell r="CQ210" t="str">
            <v>-</v>
          </cell>
          <cell r="CR210" t="str">
            <v>-</v>
          </cell>
          <cell r="CS210" t="str">
            <v>-</v>
          </cell>
          <cell r="CT210" t="str">
            <v>-</v>
          </cell>
          <cell r="CU210" t="str">
            <v>-</v>
          </cell>
          <cell r="CV210" t="str">
            <v>-</v>
          </cell>
          <cell r="CW210" t="str">
            <v>-</v>
          </cell>
          <cell r="CX210" t="str">
            <v>-</v>
          </cell>
        </row>
        <row r="211">
          <cell r="C211" t="str">
            <v>____-_</v>
          </cell>
          <cell r="D211" t="str">
            <v/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 t="str">
            <v>-</v>
          </cell>
          <cell r="M211">
            <v>0</v>
          </cell>
          <cell r="N211" t="str">
            <v>-</v>
          </cell>
          <cell r="O211" t="str">
            <v>-</v>
          </cell>
          <cell r="P211" t="str">
            <v>-</v>
          </cell>
          <cell r="Q211">
            <v>0</v>
          </cell>
          <cell r="R211">
            <v>0</v>
          </cell>
          <cell r="S211" t="str">
            <v>-</v>
          </cell>
          <cell r="T211" t="str">
            <v>-</v>
          </cell>
          <cell r="U211">
            <v>0</v>
          </cell>
          <cell r="V211" t="e">
            <v>#N/A</v>
          </cell>
          <cell r="W211" t="str">
            <v>-</v>
          </cell>
          <cell r="X211" t="str">
            <v>-</v>
          </cell>
          <cell r="Y211" t="str">
            <v>-</v>
          </cell>
          <cell r="Z211" t="str">
            <v>-</v>
          </cell>
          <cell r="AA211" t="str">
            <v>-</v>
          </cell>
          <cell r="AB211" t="str">
            <v>-</v>
          </cell>
          <cell r="AC211">
            <v>0</v>
          </cell>
          <cell r="AD211">
            <v>0</v>
          </cell>
          <cell r="AE211">
            <v>0</v>
          </cell>
          <cell r="AF211" t="str">
            <v>-</v>
          </cell>
          <cell r="AG211" t="str">
            <v>-</v>
          </cell>
          <cell r="AH211" t="str">
            <v>-</v>
          </cell>
          <cell r="AI211" t="str">
            <v>-</v>
          </cell>
          <cell r="AJ211" t="str">
            <v>-</v>
          </cell>
          <cell r="AK211" t="str">
            <v>-</v>
          </cell>
          <cell r="AL211" t="str">
            <v>-</v>
          </cell>
          <cell r="AM211" t="str">
            <v>-</v>
          </cell>
          <cell r="AN211" t="str">
            <v>-</v>
          </cell>
          <cell r="AO211" t="str">
            <v>-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 t="str">
            <v>-</v>
          </cell>
          <cell r="CN211" t="str">
            <v>-</v>
          </cell>
          <cell r="CO211" t="str">
            <v>-</v>
          </cell>
          <cell r="CP211" t="str">
            <v>-</v>
          </cell>
          <cell r="CQ211" t="str">
            <v>-</v>
          </cell>
          <cell r="CR211" t="str">
            <v>-</v>
          </cell>
          <cell r="CS211" t="str">
            <v>-</v>
          </cell>
          <cell r="CT211" t="str">
            <v>-</v>
          </cell>
          <cell r="CU211" t="str">
            <v>-</v>
          </cell>
          <cell r="CV211" t="str">
            <v>-</v>
          </cell>
          <cell r="CW211" t="str">
            <v>-</v>
          </cell>
          <cell r="CX211" t="str">
            <v>-</v>
          </cell>
        </row>
        <row r="212">
          <cell r="C212" t="str">
            <v>____-_</v>
          </cell>
          <cell r="D212" t="str">
            <v/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str">
            <v>-</v>
          </cell>
          <cell r="M212">
            <v>0</v>
          </cell>
          <cell r="N212" t="str">
            <v>-</v>
          </cell>
          <cell r="O212" t="str">
            <v>-</v>
          </cell>
          <cell r="P212" t="str">
            <v>-</v>
          </cell>
          <cell r="Q212">
            <v>0</v>
          </cell>
          <cell r="R212">
            <v>0</v>
          </cell>
          <cell r="S212" t="str">
            <v>-</v>
          </cell>
          <cell r="T212" t="str">
            <v>-</v>
          </cell>
          <cell r="U212">
            <v>0</v>
          </cell>
          <cell r="V212" t="e">
            <v>#N/A</v>
          </cell>
          <cell r="W212" t="str">
            <v>-</v>
          </cell>
          <cell r="X212" t="str">
            <v>-</v>
          </cell>
          <cell r="Y212" t="str">
            <v>-</v>
          </cell>
          <cell r="Z212" t="str">
            <v>-</v>
          </cell>
          <cell r="AA212" t="str">
            <v>-</v>
          </cell>
          <cell r="AB212" t="str">
            <v>-</v>
          </cell>
          <cell r="AC212">
            <v>0</v>
          </cell>
          <cell r="AD212">
            <v>0</v>
          </cell>
          <cell r="AE212">
            <v>0</v>
          </cell>
          <cell r="AF212" t="str">
            <v>-</v>
          </cell>
          <cell r="AG212" t="str">
            <v>-</v>
          </cell>
          <cell r="AH212" t="str">
            <v>-</v>
          </cell>
          <cell r="AI212" t="str">
            <v>-</v>
          </cell>
          <cell r="AJ212" t="str">
            <v>-</v>
          </cell>
          <cell r="AK212" t="str">
            <v>-</v>
          </cell>
          <cell r="AL212" t="str">
            <v>-</v>
          </cell>
          <cell r="AM212" t="str">
            <v>-</v>
          </cell>
          <cell r="AN212" t="str">
            <v>-</v>
          </cell>
          <cell r="AO212" t="str">
            <v>-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 t="str">
            <v>-</v>
          </cell>
          <cell r="CN212" t="str">
            <v>-</v>
          </cell>
          <cell r="CO212" t="str">
            <v>-</v>
          </cell>
          <cell r="CP212" t="str">
            <v>-</v>
          </cell>
          <cell r="CQ212" t="str">
            <v>-</v>
          </cell>
          <cell r="CR212" t="str">
            <v>-</v>
          </cell>
          <cell r="CS212" t="str">
            <v>-</v>
          </cell>
          <cell r="CT212" t="str">
            <v>-</v>
          </cell>
          <cell r="CU212" t="str">
            <v>-</v>
          </cell>
          <cell r="CV212" t="str">
            <v>-</v>
          </cell>
          <cell r="CW212" t="str">
            <v>-</v>
          </cell>
          <cell r="CX212" t="str">
            <v>-</v>
          </cell>
        </row>
        <row r="213">
          <cell r="C213" t="str">
            <v>____-_</v>
          </cell>
          <cell r="D213" t="str">
            <v/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str">
            <v>-</v>
          </cell>
          <cell r="M213">
            <v>0</v>
          </cell>
          <cell r="N213" t="str">
            <v>-</v>
          </cell>
          <cell r="O213" t="str">
            <v>-</v>
          </cell>
          <cell r="P213" t="str">
            <v>-</v>
          </cell>
          <cell r="Q213">
            <v>0</v>
          </cell>
          <cell r="R213">
            <v>0</v>
          </cell>
          <cell r="S213" t="str">
            <v>-</v>
          </cell>
          <cell r="T213" t="str">
            <v>-</v>
          </cell>
          <cell r="U213">
            <v>0</v>
          </cell>
          <cell r="V213" t="e">
            <v>#N/A</v>
          </cell>
          <cell r="W213" t="str">
            <v>-</v>
          </cell>
          <cell r="X213" t="str">
            <v>-</v>
          </cell>
          <cell r="Y213" t="str">
            <v>-</v>
          </cell>
          <cell r="Z213" t="str">
            <v>-</v>
          </cell>
          <cell r="AA213" t="str">
            <v>-</v>
          </cell>
          <cell r="AB213" t="str">
            <v>-</v>
          </cell>
          <cell r="AC213">
            <v>0</v>
          </cell>
          <cell r="AD213">
            <v>0</v>
          </cell>
          <cell r="AE213">
            <v>0</v>
          </cell>
          <cell r="AF213" t="str">
            <v>-</v>
          </cell>
          <cell r="AG213" t="str">
            <v>-</v>
          </cell>
          <cell r="AH213" t="str">
            <v>-</v>
          </cell>
          <cell r="AI213" t="str">
            <v>-</v>
          </cell>
          <cell r="AJ213" t="str">
            <v>-</v>
          </cell>
          <cell r="AK213" t="str">
            <v>-</v>
          </cell>
          <cell r="AL213" t="str">
            <v>-</v>
          </cell>
          <cell r="AM213" t="str">
            <v>-</v>
          </cell>
          <cell r="AN213" t="str">
            <v>-</v>
          </cell>
          <cell r="AO213" t="str">
            <v>-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 t="str">
            <v>-</v>
          </cell>
          <cell r="CN213" t="str">
            <v>-</v>
          </cell>
          <cell r="CO213" t="str">
            <v>-</v>
          </cell>
          <cell r="CP213" t="str">
            <v>-</v>
          </cell>
          <cell r="CQ213" t="str">
            <v>-</v>
          </cell>
          <cell r="CR213" t="str">
            <v>-</v>
          </cell>
          <cell r="CS213" t="str">
            <v>-</v>
          </cell>
          <cell r="CT213" t="str">
            <v>-</v>
          </cell>
          <cell r="CU213" t="str">
            <v>-</v>
          </cell>
          <cell r="CV213" t="str">
            <v>-</v>
          </cell>
          <cell r="CW213" t="str">
            <v>-</v>
          </cell>
          <cell r="CX213" t="str">
            <v>-</v>
          </cell>
        </row>
        <row r="214">
          <cell r="C214" t="str">
            <v>____-_</v>
          </cell>
          <cell r="D214" t="str">
            <v/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str">
            <v>-</v>
          </cell>
          <cell r="M214">
            <v>0</v>
          </cell>
          <cell r="N214" t="str">
            <v>-</v>
          </cell>
          <cell r="O214" t="str">
            <v>-</v>
          </cell>
          <cell r="P214" t="str">
            <v>-</v>
          </cell>
          <cell r="Q214">
            <v>0</v>
          </cell>
          <cell r="R214">
            <v>0</v>
          </cell>
          <cell r="S214" t="str">
            <v>-</v>
          </cell>
          <cell r="T214" t="str">
            <v>-</v>
          </cell>
          <cell r="U214">
            <v>0</v>
          </cell>
          <cell r="V214" t="e">
            <v>#N/A</v>
          </cell>
          <cell r="W214" t="str">
            <v>-</v>
          </cell>
          <cell r="X214" t="str">
            <v>-</v>
          </cell>
          <cell r="Y214" t="str">
            <v>-</v>
          </cell>
          <cell r="Z214" t="str">
            <v>-</v>
          </cell>
          <cell r="AA214" t="str">
            <v>-</v>
          </cell>
          <cell r="AB214" t="str">
            <v>-</v>
          </cell>
          <cell r="AC214">
            <v>0</v>
          </cell>
          <cell r="AD214">
            <v>0</v>
          </cell>
          <cell r="AE214">
            <v>0</v>
          </cell>
          <cell r="AF214" t="str">
            <v>-</v>
          </cell>
          <cell r="AG214" t="str">
            <v>-</v>
          </cell>
          <cell r="AH214" t="str">
            <v>-</v>
          </cell>
          <cell r="AI214" t="str">
            <v>-</v>
          </cell>
          <cell r="AJ214" t="str">
            <v>-</v>
          </cell>
          <cell r="AK214" t="str">
            <v>-</v>
          </cell>
          <cell r="AL214" t="str">
            <v>-</v>
          </cell>
          <cell r="AM214" t="str">
            <v>-</v>
          </cell>
          <cell r="AN214" t="str">
            <v>-</v>
          </cell>
          <cell r="AO214" t="str">
            <v>-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 t="str">
            <v>-</v>
          </cell>
          <cell r="CN214" t="str">
            <v>-</v>
          </cell>
          <cell r="CO214" t="str">
            <v>-</v>
          </cell>
          <cell r="CP214" t="str">
            <v>-</v>
          </cell>
          <cell r="CQ214" t="str">
            <v>-</v>
          </cell>
          <cell r="CR214" t="str">
            <v>-</v>
          </cell>
          <cell r="CS214" t="str">
            <v>-</v>
          </cell>
          <cell r="CT214" t="str">
            <v>-</v>
          </cell>
          <cell r="CU214" t="str">
            <v>-</v>
          </cell>
          <cell r="CV214" t="str">
            <v>-</v>
          </cell>
          <cell r="CW214" t="str">
            <v>-</v>
          </cell>
          <cell r="CX214" t="str">
            <v>-</v>
          </cell>
        </row>
        <row r="215">
          <cell r="C215" t="str">
            <v>____-_</v>
          </cell>
          <cell r="D215" t="str">
            <v/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str">
            <v>-</v>
          </cell>
          <cell r="M215">
            <v>0</v>
          </cell>
          <cell r="N215" t="str">
            <v>-</v>
          </cell>
          <cell r="O215" t="str">
            <v>-</v>
          </cell>
          <cell r="P215" t="str">
            <v>-</v>
          </cell>
          <cell r="Q215">
            <v>0</v>
          </cell>
          <cell r="R215">
            <v>0</v>
          </cell>
          <cell r="S215" t="str">
            <v>-</v>
          </cell>
          <cell r="T215" t="str">
            <v>-</v>
          </cell>
          <cell r="U215">
            <v>0</v>
          </cell>
          <cell r="V215" t="e">
            <v>#N/A</v>
          </cell>
          <cell r="W215" t="str">
            <v>-</v>
          </cell>
          <cell r="X215" t="str">
            <v>-</v>
          </cell>
          <cell r="Y215" t="str">
            <v>-</v>
          </cell>
          <cell r="Z215" t="str">
            <v>-</v>
          </cell>
          <cell r="AA215" t="str">
            <v>-</v>
          </cell>
          <cell r="AB215" t="str">
            <v>-</v>
          </cell>
          <cell r="AC215">
            <v>0</v>
          </cell>
          <cell r="AD215">
            <v>0</v>
          </cell>
          <cell r="AE215">
            <v>0</v>
          </cell>
          <cell r="AF215" t="str">
            <v>-</v>
          </cell>
          <cell r="AG215" t="str">
            <v>-</v>
          </cell>
          <cell r="AH215" t="str">
            <v>-</v>
          </cell>
          <cell r="AI215" t="str">
            <v>-</v>
          </cell>
          <cell r="AJ215" t="str">
            <v>-</v>
          </cell>
          <cell r="AK215" t="str">
            <v>-</v>
          </cell>
          <cell r="AL215" t="str">
            <v>-</v>
          </cell>
          <cell r="AM215" t="str">
            <v>-</v>
          </cell>
          <cell r="AN215" t="str">
            <v>-</v>
          </cell>
          <cell r="AO215" t="str">
            <v>-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 t="str">
            <v>-</v>
          </cell>
          <cell r="CN215" t="str">
            <v>-</v>
          </cell>
          <cell r="CO215" t="str">
            <v>-</v>
          </cell>
          <cell r="CP215" t="str">
            <v>-</v>
          </cell>
          <cell r="CQ215" t="str">
            <v>-</v>
          </cell>
          <cell r="CR215" t="str">
            <v>-</v>
          </cell>
          <cell r="CS215" t="str">
            <v>-</v>
          </cell>
          <cell r="CT215" t="str">
            <v>-</v>
          </cell>
          <cell r="CU215" t="str">
            <v>-</v>
          </cell>
          <cell r="CV215" t="str">
            <v>-</v>
          </cell>
          <cell r="CW215" t="str">
            <v>-</v>
          </cell>
          <cell r="CX215" t="str">
            <v>-</v>
          </cell>
        </row>
        <row r="216">
          <cell r="C216" t="str">
            <v>____-_</v>
          </cell>
          <cell r="D216" t="str">
            <v/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str">
            <v>-</v>
          </cell>
          <cell r="M216">
            <v>0</v>
          </cell>
          <cell r="N216" t="str">
            <v>-</v>
          </cell>
          <cell r="O216" t="str">
            <v>-</v>
          </cell>
          <cell r="P216" t="str">
            <v>-</v>
          </cell>
          <cell r="Q216">
            <v>0</v>
          </cell>
          <cell r="R216">
            <v>0</v>
          </cell>
          <cell r="S216" t="str">
            <v>-</v>
          </cell>
          <cell r="T216" t="str">
            <v>-</v>
          </cell>
          <cell r="U216">
            <v>0</v>
          </cell>
          <cell r="V216" t="e">
            <v>#N/A</v>
          </cell>
          <cell r="W216" t="str">
            <v>-</v>
          </cell>
          <cell r="X216" t="str">
            <v>-</v>
          </cell>
          <cell r="Y216" t="str">
            <v>-</v>
          </cell>
          <cell r="Z216" t="str">
            <v>-</v>
          </cell>
          <cell r="AA216" t="str">
            <v>-</v>
          </cell>
          <cell r="AB216" t="str">
            <v>-</v>
          </cell>
          <cell r="AC216">
            <v>0</v>
          </cell>
          <cell r="AD216">
            <v>0</v>
          </cell>
          <cell r="AE216">
            <v>0</v>
          </cell>
          <cell r="AF216" t="str">
            <v>-</v>
          </cell>
          <cell r="AG216" t="str">
            <v>-</v>
          </cell>
          <cell r="AH216" t="str">
            <v>-</v>
          </cell>
          <cell r="AI216" t="str">
            <v>-</v>
          </cell>
          <cell r="AJ216" t="str">
            <v>-</v>
          </cell>
          <cell r="AK216" t="str">
            <v>-</v>
          </cell>
          <cell r="AL216" t="str">
            <v>-</v>
          </cell>
          <cell r="AM216" t="str">
            <v>-</v>
          </cell>
          <cell r="AN216" t="str">
            <v>-</v>
          </cell>
          <cell r="AO216" t="str">
            <v>-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 t="str">
            <v>-</v>
          </cell>
          <cell r="CN216" t="str">
            <v>-</v>
          </cell>
          <cell r="CO216" t="str">
            <v>-</v>
          </cell>
          <cell r="CP216" t="str">
            <v>-</v>
          </cell>
          <cell r="CQ216" t="str">
            <v>-</v>
          </cell>
          <cell r="CR216" t="str">
            <v>-</v>
          </cell>
          <cell r="CS216" t="str">
            <v>-</v>
          </cell>
          <cell r="CT216" t="str">
            <v>-</v>
          </cell>
          <cell r="CU216" t="str">
            <v>-</v>
          </cell>
          <cell r="CV216" t="str">
            <v>-</v>
          </cell>
          <cell r="CW216" t="str">
            <v>-</v>
          </cell>
          <cell r="CX216" t="str">
            <v>-</v>
          </cell>
        </row>
        <row r="217">
          <cell r="C217" t="str">
            <v>____-_</v>
          </cell>
          <cell r="D217" t="str">
            <v/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 t="str">
            <v>-</v>
          </cell>
          <cell r="M217">
            <v>0</v>
          </cell>
          <cell r="N217" t="str">
            <v>-</v>
          </cell>
          <cell r="O217" t="str">
            <v>-</v>
          </cell>
          <cell r="P217" t="str">
            <v>-</v>
          </cell>
          <cell r="Q217">
            <v>0</v>
          </cell>
          <cell r="R217">
            <v>0</v>
          </cell>
          <cell r="S217" t="str">
            <v>-</v>
          </cell>
          <cell r="T217" t="str">
            <v>-</v>
          </cell>
          <cell r="U217">
            <v>0</v>
          </cell>
          <cell r="V217" t="e">
            <v>#N/A</v>
          </cell>
          <cell r="W217" t="str">
            <v>-</v>
          </cell>
          <cell r="X217" t="str">
            <v>-</v>
          </cell>
          <cell r="Y217" t="str">
            <v>-</v>
          </cell>
          <cell r="Z217" t="str">
            <v>-</v>
          </cell>
          <cell r="AA217" t="str">
            <v>-</v>
          </cell>
          <cell r="AB217" t="str">
            <v>-</v>
          </cell>
          <cell r="AC217">
            <v>0</v>
          </cell>
          <cell r="AD217">
            <v>0</v>
          </cell>
          <cell r="AE217">
            <v>0</v>
          </cell>
          <cell r="AF217" t="str">
            <v>-</v>
          </cell>
          <cell r="AG217" t="str">
            <v>-</v>
          </cell>
          <cell r="AH217" t="str">
            <v>-</v>
          </cell>
          <cell r="AI217" t="str">
            <v>-</v>
          </cell>
          <cell r="AJ217" t="str">
            <v>-</v>
          </cell>
          <cell r="AK217" t="str">
            <v>-</v>
          </cell>
          <cell r="AL217" t="str">
            <v>-</v>
          </cell>
          <cell r="AM217" t="str">
            <v>-</v>
          </cell>
          <cell r="AN217" t="str">
            <v>-</v>
          </cell>
          <cell r="AO217" t="str">
            <v>-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 t="str">
            <v>-</v>
          </cell>
          <cell r="CN217" t="str">
            <v>-</v>
          </cell>
          <cell r="CO217" t="str">
            <v>-</v>
          </cell>
          <cell r="CP217" t="str">
            <v>-</v>
          </cell>
          <cell r="CQ217" t="str">
            <v>-</v>
          </cell>
          <cell r="CR217" t="str">
            <v>-</v>
          </cell>
          <cell r="CS217" t="str">
            <v>-</v>
          </cell>
          <cell r="CT217" t="str">
            <v>-</v>
          </cell>
          <cell r="CU217" t="str">
            <v>-</v>
          </cell>
          <cell r="CV217" t="str">
            <v>-</v>
          </cell>
          <cell r="CW217" t="str">
            <v>-</v>
          </cell>
          <cell r="CX217" t="str">
            <v>-</v>
          </cell>
        </row>
        <row r="218">
          <cell r="C218" t="str">
            <v>____-_</v>
          </cell>
          <cell r="D218" t="str">
            <v/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str">
            <v>-</v>
          </cell>
          <cell r="M218">
            <v>0</v>
          </cell>
          <cell r="N218" t="str">
            <v>-</v>
          </cell>
          <cell r="O218" t="str">
            <v>-</v>
          </cell>
          <cell r="P218" t="str">
            <v>-</v>
          </cell>
          <cell r="Q218">
            <v>0</v>
          </cell>
          <cell r="R218">
            <v>0</v>
          </cell>
          <cell r="S218" t="str">
            <v>-</v>
          </cell>
          <cell r="T218" t="str">
            <v>-</v>
          </cell>
          <cell r="U218">
            <v>0</v>
          </cell>
          <cell r="V218" t="e">
            <v>#N/A</v>
          </cell>
          <cell r="W218" t="str">
            <v>-</v>
          </cell>
          <cell r="X218" t="str">
            <v>-</v>
          </cell>
          <cell r="Y218" t="str">
            <v>-</v>
          </cell>
          <cell r="Z218" t="str">
            <v>-</v>
          </cell>
          <cell r="AA218" t="str">
            <v>-</v>
          </cell>
          <cell r="AB218" t="str">
            <v>-</v>
          </cell>
          <cell r="AC218">
            <v>0</v>
          </cell>
          <cell r="AD218">
            <v>0</v>
          </cell>
          <cell r="AE218">
            <v>0</v>
          </cell>
          <cell r="AF218" t="str">
            <v>-</v>
          </cell>
          <cell r="AG218" t="str">
            <v>-</v>
          </cell>
          <cell r="AH218" t="str">
            <v>-</v>
          </cell>
          <cell r="AI218" t="str">
            <v>-</v>
          </cell>
          <cell r="AJ218" t="str">
            <v>-</v>
          </cell>
          <cell r="AK218" t="str">
            <v>-</v>
          </cell>
          <cell r="AL218" t="str">
            <v>-</v>
          </cell>
          <cell r="AM218" t="str">
            <v>-</v>
          </cell>
          <cell r="AN218" t="str">
            <v>-</v>
          </cell>
          <cell r="AO218" t="str">
            <v>-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 t="str">
            <v>-</v>
          </cell>
          <cell r="CN218" t="str">
            <v>-</v>
          </cell>
          <cell r="CO218" t="str">
            <v>-</v>
          </cell>
          <cell r="CP218" t="str">
            <v>-</v>
          </cell>
          <cell r="CQ218" t="str">
            <v>-</v>
          </cell>
          <cell r="CR218" t="str">
            <v>-</v>
          </cell>
          <cell r="CS218" t="str">
            <v>-</v>
          </cell>
          <cell r="CT218" t="str">
            <v>-</v>
          </cell>
          <cell r="CU218" t="str">
            <v>-</v>
          </cell>
          <cell r="CV218" t="str">
            <v>-</v>
          </cell>
          <cell r="CW218" t="str">
            <v>-</v>
          </cell>
          <cell r="CX218" t="str">
            <v>-</v>
          </cell>
        </row>
        <row r="219">
          <cell r="C219" t="str">
            <v>____-_</v>
          </cell>
          <cell r="D219" t="str">
            <v/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str">
            <v>-</v>
          </cell>
          <cell r="M219">
            <v>0</v>
          </cell>
          <cell r="N219" t="str">
            <v>-</v>
          </cell>
          <cell r="O219" t="str">
            <v>-</v>
          </cell>
          <cell r="P219" t="str">
            <v>-</v>
          </cell>
          <cell r="Q219">
            <v>0</v>
          </cell>
          <cell r="R219">
            <v>0</v>
          </cell>
          <cell r="S219" t="str">
            <v>-</v>
          </cell>
          <cell r="T219" t="str">
            <v>-</v>
          </cell>
          <cell r="U219">
            <v>0</v>
          </cell>
          <cell r="V219" t="e">
            <v>#N/A</v>
          </cell>
          <cell r="W219" t="str">
            <v>-</v>
          </cell>
          <cell r="X219" t="str">
            <v>-</v>
          </cell>
          <cell r="Y219" t="str">
            <v>-</v>
          </cell>
          <cell r="Z219" t="str">
            <v>-</v>
          </cell>
          <cell r="AA219" t="str">
            <v>-</v>
          </cell>
          <cell r="AB219" t="str">
            <v>-</v>
          </cell>
          <cell r="AC219">
            <v>0</v>
          </cell>
          <cell r="AD219">
            <v>0</v>
          </cell>
          <cell r="AE219">
            <v>0</v>
          </cell>
          <cell r="AF219" t="str">
            <v>-</v>
          </cell>
          <cell r="AG219" t="str">
            <v>-</v>
          </cell>
          <cell r="AH219" t="str">
            <v>-</v>
          </cell>
          <cell r="AI219" t="str">
            <v>-</v>
          </cell>
          <cell r="AJ219" t="str">
            <v>-</v>
          </cell>
          <cell r="AK219" t="str">
            <v>-</v>
          </cell>
          <cell r="AL219" t="str">
            <v>-</v>
          </cell>
          <cell r="AM219" t="str">
            <v>-</v>
          </cell>
          <cell r="AN219" t="str">
            <v>-</v>
          </cell>
          <cell r="AO219" t="str">
            <v>-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 t="str">
            <v>-</v>
          </cell>
          <cell r="CN219" t="str">
            <v>-</v>
          </cell>
          <cell r="CO219" t="str">
            <v>-</v>
          </cell>
          <cell r="CP219" t="str">
            <v>-</v>
          </cell>
          <cell r="CQ219" t="str">
            <v>-</v>
          </cell>
          <cell r="CR219" t="str">
            <v>-</v>
          </cell>
          <cell r="CS219" t="str">
            <v>-</v>
          </cell>
          <cell r="CT219" t="str">
            <v>-</v>
          </cell>
          <cell r="CU219" t="str">
            <v>-</v>
          </cell>
          <cell r="CV219" t="str">
            <v>-</v>
          </cell>
          <cell r="CW219" t="str">
            <v>-</v>
          </cell>
          <cell r="CX219" t="str">
            <v>-</v>
          </cell>
        </row>
        <row r="220">
          <cell r="C220" t="str">
            <v>____-_</v>
          </cell>
          <cell r="D220" t="str">
            <v/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str">
            <v>-</v>
          </cell>
          <cell r="M220">
            <v>0</v>
          </cell>
          <cell r="N220" t="str">
            <v>-</v>
          </cell>
          <cell r="O220" t="str">
            <v>-</v>
          </cell>
          <cell r="P220" t="str">
            <v>-</v>
          </cell>
          <cell r="Q220">
            <v>0</v>
          </cell>
          <cell r="R220">
            <v>0</v>
          </cell>
          <cell r="S220" t="str">
            <v>-</v>
          </cell>
          <cell r="T220" t="str">
            <v>-</v>
          </cell>
          <cell r="U220">
            <v>0</v>
          </cell>
          <cell r="V220" t="e">
            <v>#N/A</v>
          </cell>
          <cell r="W220" t="str">
            <v>-</v>
          </cell>
          <cell r="X220" t="str">
            <v>-</v>
          </cell>
          <cell r="Y220" t="str">
            <v>-</v>
          </cell>
          <cell r="Z220" t="str">
            <v>-</v>
          </cell>
          <cell r="AA220" t="str">
            <v>-</v>
          </cell>
          <cell r="AB220" t="str">
            <v>-</v>
          </cell>
          <cell r="AC220">
            <v>0</v>
          </cell>
          <cell r="AD220">
            <v>0</v>
          </cell>
          <cell r="AE220">
            <v>0</v>
          </cell>
          <cell r="AF220" t="str">
            <v>-</v>
          </cell>
          <cell r="AG220" t="str">
            <v>-</v>
          </cell>
          <cell r="AH220" t="str">
            <v>-</v>
          </cell>
          <cell r="AI220" t="str">
            <v>-</v>
          </cell>
          <cell r="AJ220" t="str">
            <v>-</v>
          </cell>
          <cell r="AK220" t="str">
            <v>-</v>
          </cell>
          <cell r="AL220" t="str">
            <v>-</v>
          </cell>
          <cell r="AM220" t="str">
            <v>-</v>
          </cell>
          <cell r="AN220" t="str">
            <v>-</v>
          </cell>
          <cell r="AO220" t="str">
            <v>-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 t="str">
            <v>-</v>
          </cell>
          <cell r="CN220" t="str">
            <v>-</v>
          </cell>
          <cell r="CO220" t="str">
            <v>-</v>
          </cell>
          <cell r="CP220" t="str">
            <v>-</v>
          </cell>
          <cell r="CQ220" t="str">
            <v>-</v>
          </cell>
          <cell r="CR220" t="str">
            <v>-</v>
          </cell>
          <cell r="CS220" t="str">
            <v>-</v>
          </cell>
          <cell r="CT220" t="str">
            <v>-</v>
          </cell>
          <cell r="CU220" t="str">
            <v>-</v>
          </cell>
          <cell r="CV220" t="str">
            <v>-</v>
          </cell>
          <cell r="CW220" t="str">
            <v>-</v>
          </cell>
          <cell r="CX220" t="str">
            <v>-</v>
          </cell>
        </row>
        <row r="221">
          <cell r="C221" t="str">
            <v>____-_</v>
          </cell>
          <cell r="D221" t="str">
            <v/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str">
            <v>-</v>
          </cell>
          <cell r="M221">
            <v>0</v>
          </cell>
          <cell r="N221" t="str">
            <v>-</v>
          </cell>
          <cell r="O221" t="str">
            <v>-</v>
          </cell>
          <cell r="P221" t="str">
            <v>-</v>
          </cell>
          <cell r="Q221">
            <v>0</v>
          </cell>
          <cell r="R221">
            <v>0</v>
          </cell>
          <cell r="S221" t="str">
            <v>-</v>
          </cell>
          <cell r="T221" t="str">
            <v>-</v>
          </cell>
          <cell r="U221">
            <v>0</v>
          </cell>
          <cell r="V221" t="e">
            <v>#N/A</v>
          </cell>
          <cell r="W221" t="str">
            <v>-</v>
          </cell>
          <cell r="X221" t="str">
            <v>-</v>
          </cell>
          <cell r="Y221" t="str">
            <v>-</v>
          </cell>
          <cell r="Z221" t="str">
            <v>-</v>
          </cell>
          <cell r="AA221" t="str">
            <v>-</v>
          </cell>
          <cell r="AB221" t="str">
            <v>-</v>
          </cell>
          <cell r="AC221">
            <v>0</v>
          </cell>
          <cell r="AD221">
            <v>0</v>
          </cell>
          <cell r="AE221">
            <v>0</v>
          </cell>
          <cell r="AF221" t="str">
            <v>-</v>
          </cell>
          <cell r="AG221" t="str">
            <v>-</v>
          </cell>
          <cell r="AH221" t="str">
            <v>-</v>
          </cell>
          <cell r="AI221" t="str">
            <v>-</v>
          </cell>
          <cell r="AJ221" t="str">
            <v>-</v>
          </cell>
          <cell r="AK221" t="str">
            <v>-</v>
          </cell>
          <cell r="AL221" t="str">
            <v>-</v>
          </cell>
          <cell r="AM221" t="str">
            <v>-</v>
          </cell>
          <cell r="AN221" t="str">
            <v>-</v>
          </cell>
          <cell r="AO221" t="str">
            <v>-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 t="str">
            <v>-</v>
          </cell>
          <cell r="CN221" t="str">
            <v>-</v>
          </cell>
          <cell r="CO221" t="str">
            <v>-</v>
          </cell>
          <cell r="CP221" t="str">
            <v>-</v>
          </cell>
          <cell r="CQ221" t="str">
            <v>-</v>
          </cell>
          <cell r="CR221" t="str">
            <v>-</v>
          </cell>
          <cell r="CS221" t="str">
            <v>-</v>
          </cell>
          <cell r="CT221" t="str">
            <v>-</v>
          </cell>
          <cell r="CU221" t="str">
            <v>-</v>
          </cell>
          <cell r="CV221" t="str">
            <v>-</v>
          </cell>
          <cell r="CW221" t="str">
            <v>-</v>
          </cell>
          <cell r="CX221" t="str">
            <v>-</v>
          </cell>
        </row>
        <row r="222">
          <cell r="C222" t="str">
            <v>____-_</v>
          </cell>
          <cell r="D222" t="str">
            <v/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str">
            <v>-</v>
          </cell>
          <cell r="M222">
            <v>0</v>
          </cell>
          <cell r="N222" t="str">
            <v>-</v>
          </cell>
          <cell r="O222" t="str">
            <v>-</v>
          </cell>
          <cell r="P222" t="str">
            <v>-</v>
          </cell>
          <cell r="Q222">
            <v>0</v>
          </cell>
          <cell r="R222">
            <v>0</v>
          </cell>
          <cell r="S222" t="str">
            <v>-</v>
          </cell>
          <cell r="T222" t="str">
            <v>-</v>
          </cell>
          <cell r="U222">
            <v>0</v>
          </cell>
          <cell r="V222" t="e">
            <v>#N/A</v>
          </cell>
          <cell r="W222" t="str">
            <v>-</v>
          </cell>
          <cell r="X222" t="str">
            <v>-</v>
          </cell>
          <cell r="Y222" t="str">
            <v>-</v>
          </cell>
          <cell r="Z222" t="str">
            <v>-</v>
          </cell>
          <cell r="AA222" t="str">
            <v>-</v>
          </cell>
          <cell r="AB222" t="str">
            <v>-</v>
          </cell>
          <cell r="AC222">
            <v>0</v>
          </cell>
          <cell r="AD222">
            <v>0</v>
          </cell>
          <cell r="AE222">
            <v>0</v>
          </cell>
          <cell r="AF222" t="str">
            <v>-</v>
          </cell>
          <cell r="AG222" t="str">
            <v>-</v>
          </cell>
          <cell r="AH222" t="str">
            <v>-</v>
          </cell>
          <cell r="AI222" t="str">
            <v>-</v>
          </cell>
          <cell r="AJ222" t="str">
            <v>-</v>
          </cell>
          <cell r="AK222" t="str">
            <v>-</v>
          </cell>
          <cell r="AL222" t="str">
            <v>-</v>
          </cell>
          <cell r="AM222" t="str">
            <v>-</v>
          </cell>
          <cell r="AN222" t="str">
            <v>-</v>
          </cell>
          <cell r="AO222" t="str">
            <v>-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 t="str">
            <v>-</v>
          </cell>
          <cell r="CN222" t="str">
            <v>-</v>
          </cell>
          <cell r="CO222" t="str">
            <v>-</v>
          </cell>
          <cell r="CP222" t="str">
            <v>-</v>
          </cell>
          <cell r="CQ222" t="str">
            <v>-</v>
          </cell>
          <cell r="CR222" t="str">
            <v>-</v>
          </cell>
          <cell r="CS222" t="str">
            <v>-</v>
          </cell>
          <cell r="CT222" t="str">
            <v>-</v>
          </cell>
          <cell r="CU222" t="str">
            <v>-</v>
          </cell>
          <cell r="CV222" t="str">
            <v>-</v>
          </cell>
          <cell r="CW222" t="str">
            <v>-</v>
          </cell>
          <cell r="CX222" t="str">
            <v>-</v>
          </cell>
        </row>
        <row r="223">
          <cell r="C223" t="str">
            <v>____-_</v>
          </cell>
          <cell r="D223" t="str">
            <v/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str">
            <v>-</v>
          </cell>
          <cell r="M223">
            <v>0</v>
          </cell>
          <cell r="N223" t="str">
            <v>-</v>
          </cell>
          <cell r="O223" t="str">
            <v>-</v>
          </cell>
          <cell r="P223" t="str">
            <v>-</v>
          </cell>
          <cell r="Q223">
            <v>0</v>
          </cell>
          <cell r="R223">
            <v>0</v>
          </cell>
          <cell r="S223" t="str">
            <v>-</v>
          </cell>
          <cell r="T223" t="str">
            <v>-</v>
          </cell>
          <cell r="U223">
            <v>0</v>
          </cell>
          <cell r="V223" t="e">
            <v>#N/A</v>
          </cell>
          <cell r="W223" t="str">
            <v>-</v>
          </cell>
          <cell r="X223" t="str">
            <v>-</v>
          </cell>
          <cell r="Y223" t="str">
            <v>-</v>
          </cell>
          <cell r="Z223" t="str">
            <v>-</v>
          </cell>
          <cell r="AA223" t="str">
            <v>-</v>
          </cell>
          <cell r="AB223" t="str">
            <v>-</v>
          </cell>
          <cell r="AC223">
            <v>0</v>
          </cell>
          <cell r="AD223">
            <v>0</v>
          </cell>
          <cell r="AE223">
            <v>0</v>
          </cell>
          <cell r="AF223" t="str">
            <v>-</v>
          </cell>
          <cell r="AG223" t="str">
            <v>-</v>
          </cell>
          <cell r="AH223" t="str">
            <v>-</v>
          </cell>
          <cell r="AI223" t="str">
            <v>-</v>
          </cell>
          <cell r="AJ223" t="str">
            <v>-</v>
          </cell>
          <cell r="AK223" t="str">
            <v>-</v>
          </cell>
          <cell r="AL223" t="str">
            <v>-</v>
          </cell>
          <cell r="AM223" t="str">
            <v>-</v>
          </cell>
          <cell r="AN223" t="str">
            <v>-</v>
          </cell>
          <cell r="AO223" t="str">
            <v>-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 t="str">
            <v>-</v>
          </cell>
          <cell r="CN223" t="str">
            <v>-</v>
          </cell>
          <cell r="CO223" t="str">
            <v>-</v>
          </cell>
          <cell r="CP223" t="str">
            <v>-</v>
          </cell>
          <cell r="CQ223" t="str">
            <v>-</v>
          </cell>
          <cell r="CR223" t="str">
            <v>-</v>
          </cell>
          <cell r="CS223" t="str">
            <v>-</v>
          </cell>
          <cell r="CT223" t="str">
            <v>-</v>
          </cell>
          <cell r="CU223" t="str">
            <v>-</v>
          </cell>
          <cell r="CV223" t="str">
            <v>-</v>
          </cell>
          <cell r="CW223" t="str">
            <v>-</v>
          </cell>
          <cell r="CX223" t="str">
            <v>-</v>
          </cell>
        </row>
        <row r="224">
          <cell r="C224" t="str">
            <v>____-_</v>
          </cell>
          <cell r="D224" t="str">
            <v/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str">
            <v>-</v>
          </cell>
          <cell r="M224">
            <v>0</v>
          </cell>
          <cell r="N224" t="str">
            <v>-</v>
          </cell>
          <cell r="O224" t="str">
            <v>-</v>
          </cell>
          <cell r="P224" t="str">
            <v>-</v>
          </cell>
          <cell r="Q224">
            <v>0</v>
          </cell>
          <cell r="R224">
            <v>0</v>
          </cell>
          <cell r="S224" t="str">
            <v>-</v>
          </cell>
          <cell r="T224" t="str">
            <v>-</v>
          </cell>
          <cell r="U224">
            <v>0</v>
          </cell>
          <cell r="V224" t="e">
            <v>#N/A</v>
          </cell>
          <cell r="W224" t="str">
            <v>-</v>
          </cell>
          <cell r="X224" t="str">
            <v>-</v>
          </cell>
          <cell r="Y224" t="str">
            <v>-</v>
          </cell>
          <cell r="Z224" t="str">
            <v>-</v>
          </cell>
          <cell r="AA224" t="str">
            <v>-</v>
          </cell>
          <cell r="AB224" t="str">
            <v>-</v>
          </cell>
          <cell r="AC224">
            <v>0</v>
          </cell>
          <cell r="AD224">
            <v>0</v>
          </cell>
          <cell r="AE224">
            <v>0</v>
          </cell>
          <cell r="AF224" t="str">
            <v>-</v>
          </cell>
          <cell r="AG224" t="str">
            <v>-</v>
          </cell>
          <cell r="AH224" t="str">
            <v>-</v>
          </cell>
          <cell r="AI224" t="str">
            <v>-</v>
          </cell>
          <cell r="AJ224" t="str">
            <v>-</v>
          </cell>
          <cell r="AK224" t="str">
            <v>-</v>
          </cell>
          <cell r="AL224" t="str">
            <v>-</v>
          </cell>
          <cell r="AM224" t="str">
            <v>-</v>
          </cell>
          <cell r="AN224" t="str">
            <v>-</v>
          </cell>
          <cell r="AO224" t="str">
            <v>-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 t="str">
            <v>-</v>
          </cell>
          <cell r="CN224" t="str">
            <v>-</v>
          </cell>
          <cell r="CO224" t="str">
            <v>-</v>
          </cell>
          <cell r="CP224" t="str">
            <v>-</v>
          </cell>
          <cell r="CQ224" t="str">
            <v>-</v>
          </cell>
          <cell r="CR224" t="str">
            <v>-</v>
          </cell>
          <cell r="CS224" t="str">
            <v>-</v>
          </cell>
          <cell r="CT224" t="str">
            <v>-</v>
          </cell>
          <cell r="CU224" t="str">
            <v>-</v>
          </cell>
          <cell r="CV224" t="str">
            <v>-</v>
          </cell>
          <cell r="CW224" t="str">
            <v>-</v>
          </cell>
          <cell r="CX224" t="str">
            <v>-</v>
          </cell>
        </row>
        <row r="225">
          <cell r="C225" t="str">
            <v>____-_</v>
          </cell>
          <cell r="D225" t="str">
            <v/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str">
            <v>-</v>
          </cell>
          <cell r="M225">
            <v>0</v>
          </cell>
          <cell r="N225" t="str">
            <v>-</v>
          </cell>
          <cell r="O225" t="str">
            <v>-</v>
          </cell>
          <cell r="P225" t="str">
            <v>-</v>
          </cell>
          <cell r="Q225">
            <v>0</v>
          </cell>
          <cell r="R225">
            <v>0</v>
          </cell>
          <cell r="S225" t="str">
            <v>-</v>
          </cell>
          <cell r="T225" t="str">
            <v>-</v>
          </cell>
          <cell r="U225">
            <v>0</v>
          </cell>
          <cell r="V225" t="e">
            <v>#N/A</v>
          </cell>
          <cell r="W225" t="str">
            <v>-</v>
          </cell>
          <cell r="X225" t="str">
            <v>-</v>
          </cell>
          <cell r="Y225" t="str">
            <v>-</v>
          </cell>
          <cell r="Z225" t="str">
            <v>-</v>
          </cell>
          <cell r="AA225" t="str">
            <v>-</v>
          </cell>
          <cell r="AB225" t="str">
            <v>-</v>
          </cell>
          <cell r="AC225">
            <v>0</v>
          </cell>
          <cell r="AD225">
            <v>0</v>
          </cell>
          <cell r="AE225">
            <v>0</v>
          </cell>
          <cell r="AF225" t="str">
            <v>-</v>
          </cell>
          <cell r="AG225" t="str">
            <v>-</v>
          </cell>
          <cell r="AH225" t="str">
            <v>-</v>
          </cell>
          <cell r="AI225" t="str">
            <v>-</v>
          </cell>
          <cell r="AJ225" t="str">
            <v>-</v>
          </cell>
          <cell r="AK225" t="str">
            <v>-</v>
          </cell>
          <cell r="AL225" t="str">
            <v>-</v>
          </cell>
          <cell r="AM225" t="str">
            <v>-</v>
          </cell>
          <cell r="AN225" t="str">
            <v>-</v>
          </cell>
          <cell r="AO225" t="str">
            <v>-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 t="str">
            <v>-</v>
          </cell>
          <cell r="CN225" t="str">
            <v>-</v>
          </cell>
          <cell r="CO225" t="str">
            <v>-</v>
          </cell>
          <cell r="CP225" t="str">
            <v>-</v>
          </cell>
          <cell r="CQ225" t="str">
            <v>-</v>
          </cell>
          <cell r="CR225" t="str">
            <v>-</v>
          </cell>
          <cell r="CS225" t="str">
            <v>-</v>
          </cell>
          <cell r="CT225" t="str">
            <v>-</v>
          </cell>
          <cell r="CU225" t="str">
            <v>-</v>
          </cell>
          <cell r="CV225" t="str">
            <v>-</v>
          </cell>
          <cell r="CW225" t="str">
            <v>-</v>
          </cell>
          <cell r="CX225" t="str">
            <v>-</v>
          </cell>
        </row>
        <row r="226">
          <cell r="C226" t="str">
            <v>____-_</v>
          </cell>
          <cell r="D226" t="str">
            <v/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 t="str">
            <v>-</v>
          </cell>
          <cell r="M226">
            <v>0</v>
          </cell>
          <cell r="N226" t="str">
            <v>-</v>
          </cell>
          <cell r="O226" t="str">
            <v>-</v>
          </cell>
          <cell r="P226" t="str">
            <v>-</v>
          </cell>
          <cell r="Q226">
            <v>0</v>
          </cell>
          <cell r="R226">
            <v>0</v>
          </cell>
          <cell r="S226" t="str">
            <v>-</v>
          </cell>
          <cell r="T226" t="str">
            <v>-</v>
          </cell>
          <cell r="U226">
            <v>0</v>
          </cell>
          <cell r="V226" t="e">
            <v>#N/A</v>
          </cell>
          <cell r="W226" t="str">
            <v>-</v>
          </cell>
          <cell r="X226" t="str">
            <v>-</v>
          </cell>
          <cell r="Y226" t="str">
            <v>-</v>
          </cell>
          <cell r="Z226" t="str">
            <v>-</v>
          </cell>
          <cell r="AA226" t="str">
            <v>-</v>
          </cell>
          <cell r="AB226" t="str">
            <v>-</v>
          </cell>
          <cell r="AC226">
            <v>0</v>
          </cell>
          <cell r="AD226">
            <v>0</v>
          </cell>
          <cell r="AE226">
            <v>0</v>
          </cell>
          <cell r="AF226" t="str">
            <v>-</v>
          </cell>
          <cell r="AG226" t="str">
            <v>-</v>
          </cell>
          <cell r="AH226" t="str">
            <v>-</v>
          </cell>
          <cell r="AI226" t="str">
            <v>-</v>
          </cell>
          <cell r="AJ226" t="str">
            <v>-</v>
          </cell>
          <cell r="AK226" t="str">
            <v>-</v>
          </cell>
          <cell r="AL226" t="str">
            <v>-</v>
          </cell>
          <cell r="AM226" t="str">
            <v>-</v>
          </cell>
          <cell r="AN226" t="str">
            <v>-</v>
          </cell>
          <cell r="AO226" t="str">
            <v>-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 t="str">
            <v>-</v>
          </cell>
          <cell r="CN226" t="str">
            <v>-</v>
          </cell>
          <cell r="CO226" t="str">
            <v>-</v>
          </cell>
          <cell r="CP226" t="str">
            <v>-</v>
          </cell>
          <cell r="CQ226" t="str">
            <v>-</v>
          </cell>
          <cell r="CR226" t="str">
            <v>-</v>
          </cell>
          <cell r="CS226" t="str">
            <v>-</v>
          </cell>
          <cell r="CT226" t="str">
            <v>-</v>
          </cell>
          <cell r="CU226" t="str">
            <v>-</v>
          </cell>
          <cell r="CV226" t="str">
            <v>-</v>
          </cell>
          <cell r="CW226" t="str">
            <v>-</v>
          </cell>
          <cell r="CX226" t="str">
            <v>-</v>
          </cell>
        </row>
        <row r="227">
          <cell r="C227" t="str">
            <v>____-_</v>
          </cell>
          <cell r="D227" t="str">
            <v/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 t="str">
            <v>-</v>
          </cell>
          <cell r="M227">
            <v>0</v>
          </cell>
          <cell r="N227" t="str">
            <v>-</v>
          </cell>
          <cell r="O227" t="str">
            <v>-</v>
          </cell>
          <cell r="P227" t="str">
            <v>-</v>
          </cell>
          <cell r="Q227">
            <v>0</v>
          </cell>
          <cell r="R227">
            <v>0</v>
          </cell>
          <cell r="S227" t="str">
            <v>-</v>
          </cell>
          <cell r="T227" t="str">
            <v>-</v>
          </cell>
          <cell r="U227">
            <v>0</v>
          </cell>
          <cell r="V227" t="e">
            <v>#N/A</v>
          </cell>
          <cell r="W227" t="str">
            <v>-</v>
          </cell>
          <cell r="X227" t="str">
            <v>-</v>
          </cell>
          <cell r="Y227" t="str">
            <v>-</v>
          </cell>
          <cell r="Z227" t="str">
            <v>-</v>
          </cell>
          <cell r="AA227" t="str">
            <v>-</v>
          </cell>
          <cell r="AB227" t="str">
            <v>-</v>
          </cell>
          <cell r="AC227">
            <v>0</v>
          </cell>
          <cell r="AD227">
            <v>0</v>
          </cell>
          <cell r="AE227">
            <v>0</v>
          </cell>
          <cell r="AF227" t="str">
            <v>-</v>
          </cell>
          <cell r="AG227" t="str">
            <v>-</v>
          </cell>
          <cell r="AH227" t="str">
            <v>-</v>
          </cell>
          <cell r="AI227" t="str">
            <v>-</v>
          </cell>
          <cell r="AJ227" t="str">
            <v>-</v>
          </cell>
          <cell r="AK227" t="str">
            <v>-</v>
          </cell>
          <cell r="AL227" t="str">
            <v>-</v>
          </cell>
          <cell r="AM227" t="str">
            <v>-</v>
          </cell>
          <cell r="AN227" t="str">
            <v>-</v>
          </cell>
          <cell r="AO227" t="str">
            <v>-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 t="str">
            <v>-</v>
          </cell>
          <cell r="CN227" t="str">
            <v>-</v>
          </cell>
          <cell r="CO227" t="str">
            <v>-</v>
          </cell>
          <cell r="CP227" t="str">
            <v>-</v>
          </cell>
          <cell r="CQ227" t="str">
            <v>-</v>
          </cell>
          <cell r="CR227" t="str">
            <v>-</v>
          </cell>
          <cell r="CS227" t="str">
            <v>-</v>
          </cell>
          <cell r="CT227" t="str">
            <v>-</v>
          </cell>
          <cell r="CU227" t="str">
            <v>-</v>
          </cell>
          <cell r="CV227" t="str">
            <v>-</v>
          </cell>
          <cell r="CW227" t="str">
            <v>-</v>
          </cell>
          <cell r="CX227" t="str">
            <v>-</v>
          </cell>
        </row>
        <row r="228">
          <cell r="C228" t="str">
            <v>____-_</v>
          </cell>
          <cell r="D228" t="str">
            <v/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 t="str">
            <v>-</v>
          </cell>
          <cell r="M228">
            <v>0</v>
          </cell>
          <cell r="N228" t="str">
            <v>-</v>
          </cell>
          <cell r="O228" t="str">
            <v>-</v>
          </cell>
          <cell r="P228" t="str">
            <v>-</v>
          </cell>
          <cell r="Q228">
            <v>0</v>
          </cell>
          <cell r="R228">
            <v>0</v>
          </cell>
          <cell r="S228" t="str">
            <v>-</v>
          </cell>
          <cell r="T228" t="str">
            <v>-</v>
          </cell>
          <cell r="U228">
            <v>0</v>
          </cell>
          <cell r="V228" t="e">
            <v>#N/A</v>
          </cell>
          <cell r="W228" t="str">
            <v>-</v>
          </cell>
          <cell r="X228" t="str">
            <v>-</v>
          </cell>
          <cell r="Y228" t="str">
            <v>-</v>
          </cell>
          <cell r="Z228" t="str">
            <v>-</v>
          </cell>
          <cell r="AA228" t="str">
            <v>-</v>
          </cell>
          <cell r="AB228" t="str">
            <v>-</v>
          </cell>
          <cell r="AC228">
            <v>0</v>
          </cell>
          <cell r="AD228">
            <v>0</v>
          </cell>
          <cell r="AE228">
            <v>0</v>
          </cell>
          <cell r="AF228" t="str">
            <v>-</v>
          </cell>
          <cell r="AG228" t="str">
            <v>-</v>
          </cell>
          <cell r="AH228" t="str">
            <v>-</v>
          </cell>
          <cell r="AI228" t="str">
            <v>-</v>
          </cell>
          <cell r="AJ228" t="str">
            <v>-</v>
          </cell>
          <cell r="AK228" t="str">
            <v>-</v>
          </cell>
          <cell r="AL228" t="str">
            <v>-</v>
          </cell>
          <cell r="AM228" t="str">
            <v>-</v>
          </cell>
          <cell r="AN228" t="str">
            <v>-</v>
          </cell>
          <cell r="AO228" t="str">
            <v>-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 t="str">
            <v>-</v>
          </cell>
          <cell r="CN228" t="str">
            <v>-</v>
          </cell>
          <cell r="CO228" t="str">
            <v>-</v>
          </cell>
          <cell r="CP228" t="str">
            <v>-</v>
          </cell>
          <cell r="CQ228" t="str">
            <v>-</v>
          </cell>
          <cell r="CR228" t="str">
            <v>-</v>
          </cell>
          <cell r="CS228" t="str">
            <v>-</v>
          </cell>
          <cell r="CT228" t="str">
            <v>-</v>
          </cell>
          <cell r="CU228" t="str">
            <v>-</v>
          </cell>
          <cell r="CV228" t="str">
            <v>-</v>
          </cell>
          <cell r="CW228" t="str">
            <v>-</v>
          </cell>
          <cell r="CX228" t="str">
            <v>-</v>
          </cell>
        </row>
        <row r="229">
          <cell r="C229" t="str">
            <v>____-_</v>
          </cell>
          <cell r="D229" t="str">
            <v/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 t="str">
            <v>-</v>
          </cell>
          <cell r="M229">
            <v>0</v>
          </cell>
          <cell r="N229" t="str">
            <v>-</v>
          </cell>
          <cell r="O229" t="str">
            <v>-</v>
          </cell>
          <cell r="P229" t="str">
            <v>-</v>
          </cell>
          <cell r="Q229">
            <v>0</v>
          </cell>
          <cell r="R229">
            <v>0</v>
          </cell>
          <cell r="S229" t="str">
            <v>-</v>
          </cell>
          <cell r="T229" t="str">
            <v>-</v>
          </cell>
          <cell r="U229">
            <v>0</v>
          </cell>
          <cell r="V229" t="e">
            <v>#N/A</v>
          </cell>
          <cell r="W229" t="str">
            <v>-</v>
          </cell>
          <cell r="X229" t="str">
            <v>-</v>
          </cell>
          <cell r="Y229" t="str">
            <v>-</v>
          </cell>
          <cell r="Z229" t="str">
            <v>-</v>
          </cell>
          <cell r="AA229" t="str">
            <v>-</v>
          </cell>
          <cell r="AB229" t="str">
            <v>-</v>
          </cell>
          <cell r="AC229">
            <v>0</v>
          </cell>
          <cell r="AD229">
            <v>0</v>
          </cell>
          <cell r="AE229">
            <v>0</v>
          </cell>
          <cell r="AF229" t="str">
            <v>-</v>
          </cell>
          <cell r="AG229" t="str">
            <v>-</v>
          </cell>
          <cell r="AH229" t="str">
            <v>-</v>
          </cell>
          <cell r="AI229" t="str">
            <v>-</v>
          </cell>
          <cell r="AJ229" t="str">
            <v>-</v>
          </cell>
          <cell r="AK229" t="str">
            <v>-</v>
          </cell>
          <cell r="AL229" t="str">
            <v>-</v>
          </cell>
          <cell r="AM229" t="str">
            <v>-</v>
          </cell>
          <cell r="AN229" t="str">
            <v>-</v>
          </cell>
          <cell r="AO229" t="str">
            <v>-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 t="str">
            <v>-</v>
          </cell>
          <cell r="CN229" t="str">
            <v>-</v>
          </cell>
          <cell r="CO229" t="str">
            <v>-</v>
          </cell>
          <cell r="CP229" t="str">
            <v>-</v>
          </cell>
          <cell r="CQ229" t="str">
            <v>-</v>
          </cell>
          <cell r="CR229" t="str">
            <v>-</v>
          </cell>
          <cell r="CS229" t="str">
            <v>-</v>
          </cell>
          <cell r="CT229" t="str">
            <v>-</v>
          </cell>
          <cell r="CU229" t="str">
            <v>-</v>
          </cell>
          <cell r="CV229" t="str">
            <v>-</v>
          </cell>
          <cell r="CW229" t="str">
            <v>-</v>
          </cell>
          <cell r="CX229" t="str">
            <v>-</v>
          </cell>
        </row>
        <row r="230">
          <cell r="C230" t="str">
            <v>____-_</v>
          </cell>
          <cell r="D230" t="str">
            <v/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 t="str">
            <v>-</v>
          </cell>
          <cell r="M230">
            <v>0</v>
          </cell>
          <cell r="N230" t="str">
            <v>-</v>
          </cell>
          <cell r="O230" t="str">
            <v>-</v>
          </cell>
          <cell r="P230" t="str">
            <v>-</v>
          </cell>
          <cell r="Q230">
            <v>0</v>
          </cell>
          <cell r="R230">
            <v>0</v>
          </cell>
          <cell r="S230" t="str">
            <v>-</v>
          </cell>
          <cell r="T230" t="str">
            <v>-</v>
          </cell>
          <cell r="U230">
            <v>0</v>
          </cell>
          <cell r="V230" t="e">
            <v>#N/A</v>
          </cell>
          <cell r="W230" t="str">
            <v>-</v>
          </cell>
          <cell r="X230" t="str">
            <v>-</v>
          </cell>
          <cell r="Y230" t="str">
            <v>-</v>
          </cell>
          <cell r="Z230" t="str">
            <v>-</v>
          </cell>
          <cell r="AA230" t="str">
            <v>-</v>
          </cell>
          <cell r="AB230" t="str">
            <v>-</v>
          </cell>
          <cell r="AC230">
            <v>0</v>
          </cell>
          <cell r="AD230">
            <v>0</v>
          </cell>
          <cell r="AE230">
            <v>0</v>
          </cell>
          <cell r="AF230" t="str">
            <v>-</v>
          </cell>
          <cell r="AG230" t="str">
            <v>-</v>
          </cell>
          <cell r="AH230" t="str">
            <v>-</v>
          </cell>
          <cell r="AI230" t="str">
            <v>-</v>
          </cell>
          <cell r="AJ230" t="str">
            <v>-</v>
          </cell>
          <cell r="AK230" t="str">
            <v>-</v>
          </cell>
          <cell r="AL230" t="str">
            <v>-</v>
          </cell>
          <cell r="AM230" t="str">
            <v>-</v>
          </cell>
          <cell r="AN230" t="str">
            <v>-</v>
          </cell>
          <cell r="AO230" t="str">
            <v>-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 t="str">
            <v>-</v>
          </cell>
          <cell r="CN230" t="str">
            <v>-</v>
          </cell>
          <cell r="CO230" t="str">
            <v>-</v>
          </cell>
          <cell r="CP230" t="str">
            <v>-</v>
          </cell>
          <cell r="CQ230" t="str">
            <v>-</v>
          </cell>
          <cell r="CR230" t="str">
            <v>-</v>
          </cell>
          <cell r="CS230" t="str">
            <v>-</v>
          </cell>
          <cell r="CT230" t="str">
            <v>-</v>
          </cell>
          <cell r="CU230" t="str">
            <v>-</v>
          </cell>
          <cell r="CV230" t="str">
            <v>-</v>
          </cell>
          <cell r="CW230" t="str">
            <v>-</v>
          </cell>
          <cell r="CX230" t="str">
            <v>-</v>
          </cell>
        </row>
        <row r="231">
          <cell r="C231" t="str">
            <v>____-_</v>
          </cell>
          <cell r="D231" t="str">
            <v/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 t="str">
            <v>-</v>
          </cell>
          <cell r="M231">
            <v>0</v>
          </cell>
          <cell r="N231" t="str">
            <v>-</v>
          </cell>
          <cell r="O231" t="str">
            <v>-</v>
          </cell>
          <cell r="P231" t="str">
            <v>-</v>
          </cell>
          <cell r="Q231">
            <v>0</v>
          </cell>
          <cell r="R231">
            <v>0</v>
          </cell>
          <cell r="S231" t="str">
            <v>-</v>
          </cell>
          <cell r="T231" t="str">
            <v>-</v>
          </cell>
          <cell r="U231">
            <v>0</v>
          </cell>
          <cell r="V231" t="e">
            <v>#N/A</v>
          </cell>
          <cell r="W231" t="str">
            <v>-</v>
          </cell>
          <cell r="X231" t="str">
            <v>-</v>
          </cell>
          <cell r="Y231" t="str">
            <v>-</v>
          </cell>
          <cell r="Z231" t="str">
            <v>-</v>
          </cell>
          <cell r="AA231" t="str">
            <v>-</v>
          </cell>
          <cell r="AB231" t="str">
            <v>-</v>
          </cell>
          <cell r="AC231">
            <v>0</v>
          </cell>
          <cell r="AD231">
            <v>0</v>
          </cell>
          <cell r="AE231">
            <v>0</v>
          </cell>
          <cell r="AF231" t="str">
            <v>-</v>
          </cell>
          <cell r="AG231" t="str">
            <v>-</v>
          </cell>
          <cell r="AH231" t="str">
            <v>-</v>
          </cell>
          <cell r="AI231" t="str">
            <v>-</v>
          </cell>
          <cell r="AJ231" t="str">
            <v>-</v>
          </cell>
          <cell r="AK231" t="str">
            <v>-</v>
          </cell>
          <cell r="AL231" t="str">
            <v>-</v>
          </cell>
          <cell r="AM231" t="str">
            <v>-</v>
          </cell>
          <cell r="AN231" t="str">
            <v>-</v>
          </cell>
          <cell r="AO231" t="str">
            <v>-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 t="str">
            <v>-</v>
          </cell>
          <cell r="CN231" t="str">
            <v>-</v>
          </cell>
          <cell r="CO231" t="str">
            <v>-</v>
          </cell>
          <cell r="CP231" t="str">
            <v>-</v>
          </cell>
          <cell r="CQ231" t="str">
            <v>-</v>
          </cell>
          <cell r="CR231" t="str">
            <v>-</v>
          </cell>
          <cell r="CS231" t="str">
            <v>-</v>
          </cell>
          <cell r="CT231" t="str">
            <v>-</v>
          </cell>
          <cell r="CU231" t="str">
            <v>-</v>
          </cell>
          <cell r="CV231" t="str">
            <v>-</v>
          </cell>
          <cell r="CW231" t="str">
            <v>-</v>
          </cell>
          <cell r="CX231" t="str">
            <v>-</v>
          </cell>
        </row>
        <row r="232">
          <cell r="C232" t="str">
            <v>____-_</v>
          </cell>
          <cell r="D232" t="str">
            <v/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 t="str">
            <v>-</v>
          </cell>
          <cell r="M232">
            <v>0</v>
          </cell>
          <cell r="N232" t="str">
            <v>-</v>
          </cell>
          <cell r="O232" t="str">
            <v>-</v>
          </cell>
          <cell r="P232" t="str">
            <v>-</v>
          </cell>
          <cell r="Q232">
            <v>0</v>
          </cell>
          <cell r="R232">
            <v>0</v>
          </cell>
          <cell r="S232" t="str">
            <v>-</v>
          </cell>
          <cell r="T232" t="str">
            <v>-</v>
          </cell>
          <cell r="U232">
            <v>0</v>
          </cell>
          <cell r="V232" t="e">
            <v>#N/A</v>
          </cell>
          <cell r="W232" t="str">
            <v>-</v>
          </cell>
          <cell r="X232" t="str">
            <v>-</v>
          </cell>
          <cell r="Y232" t="str">
            <v>-</v>
          </cell>
          <cell r="Z232" t="str">
            <v>-</v>
          </cell>
          <cell r="AA232" t="str">
            <v>-</v>
          </cell>
          <cell r="AB232" t="str">
            <v>-</v>
          </cell>
          <cell r="AC232">
            <v>0</v>
          </cell>
          <cell r="AD232">
            <v>0</v>
          </cell>
          <cell r="AE232">
            <v>0</v>
          </cell>
          <cell r="AF232" t="str">
            <v>-</v>
          </cell>
          <cell r="AG232" t="str">
            <v>-</v>
          </cell>
          <cell r="AH232" t="str">
            <v>-</v>
          </cell>
          <cell r="AI232" t="str">
            <v>-</v>
          </cell>
          <cell r="AJ232" t="str">
            <v>-</v>
          </cell>
          <cell r="AK232" t="str">
            <v>-</v>
          </cell>
          <cell r="AL232" t="str">
            <v>-</v>
          </cell>
          <cell r="AM232" t="str">
            <v>-</v>
          </cell>
          <cell r="AN232" t="str">
            <v>-</v>
          </cell>
          <cell r="AO232" t="str">
            <v>-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 t="str">
            <v>-</v>
          </cell>
          <cell r="CN232" t="str">
            <v>-</v>
          </cell>
          <cell r="CO232" t="str">
            <v>-</v>
          </cell>
          <cell r="CP232" t="str">
            <v>-</v>
          </cell>
          <cell r="CQ232" t="str">
            <v>-</v>
          </cell>
          <cell r="CR232" t="str">
            <v>-</v>
          </cell>
          <cell r="CS232" t="str">
            <v>-</v>
          </cell>
          <cell r="CT232" t="str">
            <v>-</v>
          </cell>
          <cell r="CU232" t="str">
            <v>-</v>
          </cell>
          <cell r="CV232" t="str">
            <v>-</v>
          </cell>
          <cell r="CW232" t="str">
            <v>-</v>
          </cell>
          <cell r="CX232" t="str">
            <v>-</v>
          </cell>
        </row>
        <row r="233">
          <cell r="C233" t="str">
            <v>____-_</v>
          </cell>
          <cell r="D233" t="str">
            <v/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 t="str">
            <v>-</v>
          </cell>
          <cell r="M233">
            <v>0</v>
          </cell>
          <cell r="N233" t="str">
            <v>-</v>
          </cell>
          <cell r="O233" t="str">
            <v>-</v>
          </cell>
          <cell r="P233" t="str">
            <v>-</v>
          </cell>
          <cell r="Q233">
            <v>0</v>
          </cell>
          <cell r="R233">
            <v>0</v>
          </cell>
          <cell r="S233" t="str">
            <v>-</v>
          </cell>
          <cell r="T233" t="str">
            <v>-</v>
          </cell>
          <cell r="U233">
            <v>0</v>
          </cell>
          <cell r="V233" t="e">
            <v>#N/A</v>
          </cell>
          <cell r="W233" t="str">
            <v>-</v>
          </cell>
          <cell r="X233" t="str">
            <v>-</v>
          </cell>
          <cell r="Y233" t="str">
            <v>-</v>
          </cell>
          <cell r="Z233" t="str">
            <v>-</v>
          </cell>
          <cell r="AA233" t="str">
            <v>-</v>
          </cell>
          <cell r="AB233" t="str">
            <v>-</v>
          </cell>
          <cell r="AC233">
            <v>0</v>
          </cell>
          <cell r="AD233">
            <v>0</v>
          </cell>
          <cell r="AE233">
            <v>0</v>
          </cell>
          <cell r="AF233" t="str">
            <v>-</v>
          </cell>
          <cell r="AG233" t="str">
            <v>-</v>
          </cell>
          <cell r="AH233" t="str">
            <v>-</v>
          </cell>
          <cell r="AI233" t="str">
            <v>-</v>
          </cell>
          <cell r="AJ233" t="str">
            <v>-</v>
          </cell>
          <cell r="AK233" t="str">
            <v>-</v>
          </cell>
          <cell r="AL233" t="str">
            <v>-</v>
          </cell>
          <cell r="AM233" t="str">
            <v>-</v>
          </cell>
          <cell r="AN233" t="str">
            <v>-</v>
          </cell>
          <cell r="AO233" t="str">
            <v>-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 t="str">
            <v>-</v>
          </cell>
          <cell r="CN233" t="str">
            <v>-</v>
          </cell>
          <cell r="CO233" t="str">
            <v>-</v>
          </cell>
          <cell r="CP233" t="str">
            <v>-</v>
          </cell>
          <cell r="CQ233" t="str">
            <v>-</v>
          </cell>
          <cell r="CR233" t="str">
            <v>-</v>
          </cell>
          <cell r="CS233" t="str">
            <v>-</v>
          </cell>
          <cell r="CT233" t="str">
            <v>-</v>
          </cell>
          <cell r="CU233" t="str">
            <v>-</v>
          </cell>
          <cell r="CV233" t="str">
            <v>-</v>
          </cell>
          <cell r="CW233" t="str">
            <v>-</v>
          </cell>
          <cell r="CX233" t="str">
            <v>-</v>
          </cell>
        </row>
        <row r="234">
          <cell r="C234" t="str">
            <v>____-_</v>
          </cell>
          <cell r="D234" t="str">
            <v/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 t="str">
            <v>-</v>
          </cell>
          <cell r="M234">
            <v>0</v>
          </cell>
          <cell r="N234" t="str">
            <v>-</v>
          </cell>
          <cell r="O234" t="str">
            <v>-</v>
          </cell>
          <cell r="P234" t="str">
            <v>-</v>
          </cell>
          <cell r="Q234">
            <v>0</v>
          </cell>
          <cell r="R234">
            <v>0</v>
          </cell>
          <cell r="S234" t="str">
            <v>-</v>
          </cell>
          <cell r="T234" t="str">
            <v>-</v>
          </cell>
          <cell r="U234">
            <v>0</v>
          </cell>
          <cell r="V234" t="e">
            <v>#N/A</v>
          </cell>
          <cell r="W234" t="str">
            <v>-</v>
          </cell>
          <cell r="X234" t="str">
            <v>-</v>
          </cell>
          <cell r="Y234" t="str">
            <v>-</v>
          </cell>
          <cell r="Z234" t="str">
            <v>-</v>
          </cell>
          <cell r="AA234" t="str">
            <v>-</v>
          </cell>
          <cell r="AB234" t="str">
            <v>-</v>
          </cell>
          <cell r="AC234">
            <v>0</v>
          </cell>
          <cell r="AD234">
            <v>0</v>
          </cell>
          <cell r="AE234">
            <v>0</v>
          </cell>
          <cell r="AF234" t="str">
            <v>-</v>
          </cell>
          <cell r="AG234" t="str">
            <v>-</v>
          </cell>
          <cell r="AH234" t="str">
            <v>-</v>
          </cell>
          <cell r="AI234" t="str">
            <v>-</v>
          </cell>
          <cell r="AJ234" t="str">
            <v>-</v>
          </cell>
          <cell r="AK234" t="str">
            <v>-</v>
          </cell>
          <cell r="AL234" t="str">
            <v>-</v>
          </cell>
          <cell r="AM234" t="str">
            <v>-</v>
          </cell>
          <cell r="AN234" t="str">
            <v>-</v>
          </cell>
          <cell r="AO234" t="str">
            <v>-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 t="str">
            <v>-</v>
          </cell>
          <cell r="CN234" t="str">
            <v>-</v>
          </cell>
          <cell r="CO234" t="str">
            <v>-</v>
          </cell>
          <cell r="CP234" t="str">
            <v>-</v>
          </cell>
          <cell r="CQ234" t="str">
            <v>-</v>
          </cell>
          <cell r="CR234" t="str">
            <v>-</v>
          </cell>
          <cell r="CS234" t="str">
            <v>-</v>
          </cell>
          <cell r="CT234" t="str">
            <v>-</v>
          </cell>
          <cell r="CU234" t="str">
            <v>-</v>
          </cell>
          <cell r="CV234" t="str">
            <v>-</v>
          </cell>
          <cell r="CW234" t="str">
            <v>-</v>
          </cell>
          <cell r="CX234" t="str">
            <v>-</v>
          </cell>
        </row>
        <row r="235">
          <cell r="C235" t="str">
            <v>____-_</v>
          </cell>
          <cell r="D235" t="str">
            <v/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 t="str">
            <v>-</v>
          </cell>
          <cell r="M235">
            <v>0</v>
          </cell>
          <cell r="N235" t="str">
            <v>-</v>
          </cell>
          <cell r="O235" t="str">
            <v>-</v>
          </cell>
          <cell r="P235" t="str">
            <v>-</v>
          </cell>
          <cell r="Q235">
            <v>0</v>
          </cell>
          <cell r="R235">
            <v>0</v>
          </cell>
          <cell r="S235" t="str">
            <v>-</v>
          </cell>
          <cell r="T235" t="str">
            <v>-</v>
          </cell>
          <cell r="U235">
            <v>0</v>
          </cell>
          <cell r="V235" t="e">
            <v>#N/A</v>
          </cell>
          <cell r="W235" t="str">
            <v>-</v>
          </cell>
          <cell r="X235" t="str">
            <v>-</v>
          </cell>
          <cell r="Y235" t="str">
            <v>-</v>
          </cell>
          <cell r="Z235" t="str">
            <v>-</v>
          </cell>
          <cell r="AA235" t="str">
            <v>-</v>
          </cell>
          <cell r="AB235" t="str">
            <v>-</v>
          </cell>
          <cell r="AC235">
            <v>0</v>
          </cell>
          <cell r="AD235">
            <v>0</v>
          </cell>
          <cell r="AE235">
            <v>0</v>
          </cell>
          <cell r="AF235" t="str">
            <v>-</v>
          </cell>
          <cell r="AG235" t="str">
            <v>-</v>
          </cell>
          <cell r="AH235" t="str">
            <v>-</v>
          </cell>
          <cell r="AI235" t="str">
            <v>-</v>
          </cell>
          <cell r="AJ235" t="str">
            <v>-</v>
          </cell>
          <cell r="AK235" t="str">
            <v>-</v>
          </cell>
          <cell r="AL235" t="str">
            <v>-</v>
          </cell>
          <cell r="AM235" t="str">
            <v>-</v>
          </cell>
          <cell r="AN235" t="str">
            <v>-</v>
          </cell>
          <cell r="AO235" t="str">
            <v>-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 t="str">
            <v>-</v>
          </cell>
          <cell r="CN235" t="str">
            <v>-</v>
          </cell>
          <cell r="CO235" t="str">
            <v>-</v>
          </cell>
          <cell r="CP235" t="str">
            <v>-</v>
          </cell>
          <cell r="CQ235" t="str">
            <v>-</v>
          </cell>
          <cell r="CR235" t="str">
            <v>-</v>
          </cell>
          <cell r="CS235" t="str">
            <v>-</v>
          </cell>
          <cell r="CT235" t="str">
            <v>-</v>
          </cell>
          <cell r="CU235" t="str">
            <v>-</v>
          </cell>
          <cell r="CV235" t="str">
            <v>-</v>
          </cell>
          <cell r="CW235" t="str">
            <v>-</v>
          </cell>
          <cell r="CX235" t="str">
            <v>-</v>
          </cell>
        </row>
        <row r="236">
          <cell r="C236" t="str">
            <v>____-_</v>
          </cell>
          <cell r="D236" t="str">
            <v/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 t="str">
            <v>-</v>
          </cell>
          <cell r="M236">
            <v>0</v>
          </cell>
          <cell r="N236" t="str">
            <v>-</v>
          </cell>
          <cell r="O236" t="str">
            <v>-</v>
          </cell>
          <cell r="P236" t="str">
            <v>-</v>
          </cell>
          <cell r="Q236">
            <v>0</v>
          </cell>
          <cell r="R236">
            <v>0</v>
          </cell>
          <cell r="S236" t="str">
            <v>-</v>
          </cell>
          <cell r="T236" t="str">
            <v>-</v>
          </cell>
          <cell r="U236">
            <v>0</v>
          </cell>
          <cell r="V236" t="e">
            <v>#N/A</v>
          </cell>
          <cell r="W236" t="str">
            <v>-</v>
          </cell>
          <cell r="X236" t="str">
            <v>-</v>
          </cell>
          <cell r="Y236" t="str">
            <v>-</v>
          </cell>
          <cell r="Z236" t="str">
            <v>-</v>
          </cell>
          <cell r="AA236" t="str">
            <v>-</v>
          </cell>
          <cell r="AB236" t="str">
            <v>-</v>
          </cell>
          <cell r="AC236">
            <v>0</v>
          </cell>
          <cell r="AD236">
            <v>0</v>
          </cell>
          <cell r="AE236">
            <v>0</v>
          </cell>
          <cell r="AF236" t="str">
            <v>-</v>
          </cell>
          <cell r="AG236" t="str">
            <v>-</v>
          </cell>
          <cell r="AH236" t="str">
            <v>-</v>
          </cell>
          <cell r="AI236" t="str">
            <v>-</v>
          </cell>
          <cell r="AJ236" t="str">
            <v>-</v>
          </cell>
          <cell r="AK236" t="str">
            <v>-</v>
          </cell>
          <cell r="AL236" t="str">
            <v>-</v>
          </cell>
          <cell r="AM236" t="str">
            <v>-</v>
          </cell>
          <cell r="AN236" t="str">
            <v>-</v>
          </cell>
          <cell r="AO236" t="str">
            <v>-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 t="str">
            <v>-</v>
          </cell>
          <cell r="CN236" t="str">
            <v>-</v>
          </cell>
          <cell r="CO236" t="str">
            <v>-</v>
          </cell>
          <cell r="CP236" t="str">
            <v>-</v>
          </cell>
          <cell r="CQ236" t="str">
            <v>-</v>
          </cell>
          <cell r="CR236" t="str">
            <v>-</v>
          </cell>
          <cell r="CS236" t="str">
            <v>-</v>
          </cell>
          <cell r="CT236" t="str">
            <v>-</v>
          </cell>
          <cell r="CU236" t="str">
            <v>-</v>
          </cell>
          <cell r="CV236" t="str">
            <v>-</v>
          </cell>
          <cell r="CW236" t="str">
            <v>-</v>
          </cell>
          <cell r="CX236" t="str">
            <v>-</v>
          </cell>
        </row>
        <row r="237">
          <cell r="C237" t="str">
            <v>____-_</v>
          </cell>
          <cell r="D237" t="str">
            <v/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 t="str">
            <v>-</v>
          </cell>
          <cell r="M237">
            <v>0</v>
          </cell>
          <cell r="N237" t="str">
            <v>-</v>
          </cell>
          <cell r="O237" t="str">
            <v>-</v>
          </cell>
          <cell r="P237" t="str">
            <v>-</v>
          </cell>
          <cell r="Q237">
            <v>0</v>
          </cell>
          <cell r="R237">
            <v>0</v>
          </cell>
          <cell r="S237" t="str">
            <v>-</v>
          </cell>
          <cell r="T237" t="str">
            <v>-</v>
          </cell>
          <cell r="U237">
            <v>0</v>
          </cell>
          <cell r="V237" t="e">
            <v>#N/A</v>
          </cell>
          <cell r="W237" t="str">
            <v>-</v>
          </cell>
          <cell r="X237" t="str">
            <v>-</v>
          </cell>
          <cell r="Y237" t="str">
            <v>-</v>
          </cell>
          <cell r="Z237" t="str">
            <v>-</v>
          </cell>
          <cell r="AA237" t="str">
            <v>-</v>
          </cell>
          <cell r="AB237" t="str">
            <v>-</v>
          </cell>
          <cell r="AC237">
            <v>0</v>
          </cell>
          <cell r="AD237">
            <v>0</v>
          </cell>
          <cell r="AE237">
            <v>0</v>
          </cell>
          <cell r="AF237" t="str">
            <v>-</v>
          </cell>
          <cell r="AG237" t="str">
            <v>-</v>
          </cell>
          <cell r="AH237" t="str">
            <v>-</v>
          </cell>
          <cell r="AI237" t="str">
            <v>-</v>
          </cell>
          <cell r="AJ237" t="str">
            <v>-</v>
          </cell>
          <cell r="AK237" t="str">
            <v>-</v>
          </cell>
          <cell r="AL237" t="str">
            <v>-</v>
          </cell>
          <cell r="AM237" t="str">
            <v>-</v>
          </cell>
          <cell r="AN237" t="str">
            <v>-</v>
          </cell>
          <cell r="AO237" t="str">
            <v>-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 t="str">
            <v>-</v>
          </cell>
          <cell r="CN237" t="str">
            <v>-</v>
          </cell>
          <cell r="CO237" t="str">
            <v>-</v>
          </cell>
          <cell r="CP237" t="str">
            <v>-</v>
          </cell>
          <cell r="CQ237" t="str">
            <v>-</v>
          </cell>
          <cell r="CR237" t="str">
            <v>-</v>
          </cell>
          <cell r="CS237" t="str">
            <v>-</v>
          </cell>
          <cell r="CT237" t="str">
            <v>-</v>
          </cell>
          <cell r="CU237" t="str">
            <v>-</v>
          </cell>
          <cell r="CV237" t="str">
            <v>-</v>
          </cell>
          <cell r="CW237" t="str">
            <v>-</v>
          </cell>
          <cell r="CX237" t="str">
            <v>-</v>
          </cell>
        </row>
        <row r="238">
          <cell r="C238" t="str">
            <v>____-_</v>
          </cell>
          <cell r="D238" t="str">
            <v/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 t="str">
            <v>-</v>
          </cell>
          <cell r="M238">
            <v>0</v>
          </cell>
          <cell r="N238" t="str">
            <v>-</v>
          </cell>
          <cell r="O238" t="str">
            <v>-</v>
          </cell>
          <cell r="P238" t="str">
            <v>-</v>
          </cell>
          <cell r="Q238">
            <v>0</v>
          </cell>
          <cell r="R238">
            <v>0</v>
          </cell>
          <cell r="S238" t="str">
            <v>-</v>
          </cell>
          <cell r="T238" t="str">
            <v>-</v>
          </cell>
          <cell r="U238">
            <v>0</v>
          </cell>
          <cell r="V238" t="e">
            <v>#N/A</v>
          </cell>
          <cell r="W238" t="str">
            <v>-</v>
          </cell>
          <cell r="X238" t="str">
            <v>-</v>
          </cell>
          <cell r="Y238" t="str">
            <v>-</v>
          </cell>
          <cell r="Z238" t="str">
            <v>-</v>
          </cell>
          <cell r="AA238" t="str">
            <v>-</v>
          </cell>
          <cell r="AB238" t="str">
            <v>-</v>
          </cell>
          <cell r="AC238">
            <v>0</v>
          </cell>
          <cell r="AD238">
            <v>0</v>
          </cell>
          <cell r="AE238">
            <v>0</v>
          </cell>
          <cell r="AF238" t="str">
            <v>-</v>
          </cell>
          <cell r="AG238" t="str">
            <v>-</v>
          </cell>
          <cell r="AH238" t="str">
            <v>-</v>
          </cell>
          <cell r="AI238" t="str">
            <v>-</v>
          </cell>
          <cell r="AJ238" t="str">
            <v>-</v>
          </cell>
          <cell r="AK238" t="str">
            <v>-</v>
          </cell>
          <cell r="AL238" t="str">
            <v>-</v>
          </cell>
          <cell r="AM238" t="str">
            <v>-</v>
          </cell>
          <cell r="AN238" t="str">
            <v>-</v>
          </cell>
          <cell r="AO238" t="str">
            <v>-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 t="str">
            <v>-</v>
          </cell>
          <cell r="CN238" t="str">
            <v>-</v>
          </cell>
          <cell r="CO238" t="str">
            <v>-</v>
          </cell>
          <cell r="CP238" t="str">
            <v>-</v>
          </cell>
          <cell r="CQ238" t="str">
            <v>-</v>
          </cell>
          <cell r="CR238" t="str">
            <v>-</v>
          </cell>
          <cell r="CS238" t="str">
            <v>-</v>
          </cell>
          <cell r="CT238" t="str">
            <v>-</v>
          </cell>
          <cell r="CU238" t="str">
            <v>-</v>
          </cell>
          <cell r="CV238" t="str">
            <v>-</v>
          </cell>
          <cell r="CW238" t="str">
            <v>-</v>
          </cell>
          <cell r="CX238" t="str">
            <v>-</v>
          </cell>
        </row>
        <row r="239">
          <cell r="C239" t="str">
            <v>____-_</v>
          </cell>
          <cell r="D239" t="str">
            <v/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 t="str">
            <v>-</v>
          </cell>
          <cell r="M239">
            <v>0</v>
          </cell>
          <cell r="N239" t="str">
            <v>-</v>
          </cell>
          <cell r="O239" t="str">
            <v>-</v>
          </cell>
          <cell r="P239" t="str">
            <v>-</v>
          </cell>
          <cell r="Q239">
            <v>0</v>
          </cell>
          <cell r="R239">
            <v>0</v>
          </cell>
          <cell r="S239" t="str">
            <v>-</v>
          </cell>
          <cell r="T239" t="str">
            <v>-</v>
          </cell>
          <cell r="U239">
            <v>0</v>
          </cell>
          <cell r="V239" t="e">
            <v>#N/A</v>
          </cell>
          <cell r="W239" t="str">
            <v>-</v>
          </cell>
          <cell r="X239" t="str">
            <v>-</v>
          </cell>
          <cell r="Y239" t="str">
            <v>-</v>
          </cell>
          <cell r="Z239" t="str">
            <v>-</v>
          </cell>
          <cell r="AA239" t="str">
            <v>-</v>
          </cell>
          <cell r="AB239" t="str">
            <v>-</v>
          </cell>
          <cell r="AC239">
            <v>0</v>
          </cell>
          <cell r="AD239">
            <v>0</v>
          </cell>
          <cell r="AE239">
            <v>0</v>
          </cell>
          <cell r="AF239" t="str">
            <v>-</v>
          </cell>
          <cell r="AG239" t="str">
            <v>-</v>
          </cell>
          <cell r="AH239" t="str">
            <v>-</v>
          </cell>
          <cell r="AI239" t="str">
            <v>-</v>
          </cell>
          <cell r="AJ239" t="str">
            <v>-</v>
          </cell>
          <cell r="AK239" t="str">
            <v>-</v>
          </cell>
          <cell r="AL239" t="str">
            <v>-</v>
          </cell>
          <cell r="AM239" t="str">
            <v>-</v>
          </cell>
          <cell r="AN239" t="str">
            <v>-</v>
          </cell>
          <cell r="AO239" t="str">
            <v>-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 t="str">
            <v>-</v>
          </cell>
          <cell r="CN239" t="str">
            <v>-</v>
          </cell>
          <cell r="CO239" t="str">
            <v>-</v>
          </cell>
          <cell r="CP239" t="str">
            <v>-</v>
          </cell>
          <cell r="CQ239" t="str">
            <v>-</v>
          </cell>
          <cell r="CR239" t="str">
            <v>-</v>
          </cell>
          <cell r="CS239" t="str">
            <v>-</v>
          </cell>
          <cell r="CT239" t="str">
            <v>-</v>
          </cell>
          <cell r="CU239" t="str">
            <v>-</v>
          </cell>
          <cell r="CV239" t="str">
            <v>-</v>
          </cell>
          <cell r="CW239" t="str">
            <v>-</v>
          </cell>
          <cell r="CX239" t="str">
            <v>-</v>
          </cell>
        </row>
        <row r="240">
          <cell r="C240" t="str">
            <v>____-_</v>
          </cell>
          <cell r="D240" t="str">
            <v/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 t="str">
            <v>-</v>
          </cell>
          <cell r="M240">
            <v>0</v>
          </cell>
          <cell r="N240" t="str">
            <v>-</v>
          </cell>
          <cell r="O240" t="str">
            <v>-</v>
          </cell>
          <cell r="P240" t="str">
            <v>-</v>
          </cell>
          <cell r="Q240">
            <v>0</v>
          </cell>
          <cell r="R240">
            <v>0</v>
          </cell>
          <cell r="S240" t="str">
            <v>-</v>
          </cell>
          <cell r="T240" t="str">
            <v>-</v>
          </cell>
          <cell r="U240">
            <v>0</v>
          </cell>
          <cell r="V240" t="e">
            <v>#N/A</v>
          </cell>
          <cell r="W240" t="str">
            <v>-</v>
          </cell>
          <cell r="X240" t="str">
            <v>-</v>
          </cell>
          <cell r="Y240" t="str">
            <v>-</v>
          </cell>
          <cell r="Z240" t="str">
            <v>-</v>
          </cell>
          <cell r="AA240" t="str">
            <v>-</v>
          </cell>
          <cell r="AB240" t="str">
            <v>-</v>
          </cell>
          <cell r="AC240">
            <v>0</v>
          </cell>
          <cell r="AD240">
            <v>0</v>
          </cell>
          <cell r="AE240">
            <v>0</v>
          </cell>
          <cell r="AF240" t="str">
            <v>-</v>
          </cell>
          <cell r="AG240" t="str">
            <v>-</v>
          </cell>
          <cell r="AH240" t="str">
            <v>-</v>
          </cell>
          <cell r="AI240" t="str">
            <v>-</v>
          </cell>
          <cell r="AJ240" t="str">
            <v>-</v>
          </cell>
          <cell r="AK240" t="str">
            <v>-</v>
          </cell>
          <cell r="AL240" t="str">
            <v>-</v>
          </cell>
          <cell r="AM240" t="str">
            <v>-</v>
          </cell>
          <cell r="AN240" t="str">
            <v>-</v>
          </cell>
          <cell r="AO240" t="str">
            <v>-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 t="str">
            <v>-</v>
          </cell>
          <cell r="CN240" t="str">
            <v>-</v>
          </cell>
          <cell r="CO240" t="str">
            <v>-</v>
          </cell>
          <cell r="CP240" t="str">
            <v>-</v>
          </cell>
          <cell r="CQ240" t="str">
            <v>-</v>
          </cell>
          <cell r="CR240" t="str">
            <v>-</v>
          </cell>
          <cell r="CS240" t="str">
            <v>-</v>
          </cell>
          <cell r="CT240" t="str">
            <v>-</v>
          </cell>
          <cell r="CU240" t="str">
            <v>-</v>
          </cell>
          <cell r="CV240" t="str">
            <v>-</v>
          </cell>
          <cell r="CW240" t="str">
            <v>-</v>
          </cell>
          <cell r="CX240" t="str">
            <v>-</v>
          </cell>
        </row>
        <row r="241">
          <cell r="C241" t="str">
            <v>____-_</v>
          </cell>
          <cell r="D241" t="str">
            <v/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 t="str">
            <v>-</v>
          </cell>
          <cell r="M241">
            <v>0</v>
          </cell>
          <cell r="N241" t="str">
            <v>-</v>
          </cell>
          <cell r="O241" t="str">
            <v>-</v>
          </cell>
          <cell r="P241" t="str">
            <v>-</v>
          </cell>
          <cell r="Q241">
            <v>0</v>
          </cell>
          <cell r="R241">
            <v>0</v>
          </cell>
          <cell r="S241" t="str">
            <v>-</v>
          </cell>
          <cell r="T241" t="str">
            <v>-</v>
          </cell>
          <cell r="U241">
            <v>0</v>
          </cell>
          <cell r="V241" t="e">
            <v>#N/A</v>
          </cell>
          <cell r="W241" t="str">
            <v>-</v>
          </cell>
          <cell r="X241" t="str">
            <v>-</v>
          </cell>
          <cell r="Y241" t="str">
            <v>-</v>
          </cell>
          <cell r="Z241" t="str">
            <v>-</v>
          </cell>
          <cell r="AA241" t="str">
            <v>-</v>
          </cell>
          <cell r="AB241" t="str">
            <v>-</v>
          </cell>
          <cell r="AC241">
            <v>0</v>
          </cell>
          <cell r="AD241">
            <v>0</v>
          </cell>
          <cell r="AE241">
            <v>0</v>
          </cell>
          <cell r="AF241" t="str">
            <v>-</v>
          </cell>
          <cell r="AG241" t="str">
            <v>-</v>
          </cell>
          <cell r="AH241" t="str">
            <v>-</v>
          </cell>
          <cell r="AI241" t="str">
            <v>-</v>
          </cell>
          <cell r="AJ241" t="str">
            <v>-</v>
          </cell>
          <cell r="AK241" t="str">
            <v>-</v>
          </cell>
          <cell r="AL241" t="str">
            <v>-</v>
          </cell>
          <cell r="AM241" t="str">
            <v>-</v>
          </cell>
          <cell r="AN241" t="str">
            <v>-</v>
          </cell>
          <cell r="AO241" t="str">
            <v>-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 t="str">
            <v>-</v>
          </cell>
          <cell r="CN241" t="str">
            <v>-</v>
          </cell>
          <cell r="CO241" t="str">
            <v>-</v>
          </cell>
          <cell r="CP241" t="str">
            <v>-</v>
          </cell>
          <cell r="CQ241" t="str">
            <v>-</v>
          </cell>
          <cell r="CR241" t="str">
            <v>-</v>
          </cell>
          <cell r="CS241" t="str">
            <v>-</v>
          </cell>
          <cell r="CT241" t="str">
            <v>-</v>
          </cell>
          <cell r="CU241" t="str">
            <v>-</v>
          </cell>
          <cell r="CV241" t="str">
            <v>-</v>
          </cell>
          <cell r="CW241" t="str">
            <v>-</v>
          </cell>
          <cell r="CX241" t="str">
            <v>-</v>
          </cell>
        </row>
        <row r="242">
          <cell r="C242" t="str">
            <v>____-_</v>
          </cell>
          <cell r="D242" t="str">
            <v/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 t="str">
            <v>-</v>
          </cell>
          <cell r="M242">
            <v>0</v>
          </cell>
          <cell r="N242" t="str">
            <v>-</v>
          </cell>
          <cell r="O242" t="str">
            <v>-</v>
          </cell>
          <cell r="P242" t="str">
            <v>-</v>
          </cell>
          <cell r="Q242">
            <v>0</v>
          </cell>
          <cell r="R242">
            <v>0</v>
          </cell>
          <cell r="S242" t="str">
            <v>-</v>
          </cell>
          <cell r="T242" t="str">
            <v>-</v>
          </cell>
          <cell r="U242">
            <v>0</v>
          </cell>
          <cell r="V242" t="e">
            <v>#N/A</v>
          </cell>
          <cell r="W242" t="str">
            <v>-</v>
          </cell>
          <cell r="X242" t="str">
            <v>-</v>
          </cell>
          <cell r="Y242" t="str">
            <v>-</v>
          </cell>
          <cell r="Z242" t="str">
            <v>-</v>
          </cell>
          <cell r="AA242" t="str">
            <v>-</v>
          </cell>
          <cell r="AB242" t="str">
            <v>-</v>
          </cell>
          <cell r="AC242">
            <v>0</v>
          </cell>
          <cell r="AD242">
            <v>0</v>
          </cell>
          <cell r="AE242">
            <v>0</v>
          </cell>
          <cell r="AF242" t="str">
            <v>-</v>
          </cell>
          <cell r="AG242" t="str">
            <v>-</v>
          </cell>
          <cell r="AH242" t="str">
            <v>-</v>
          </cell>
          <cell r="AI242" t="str">
            <v>-</v>
          </cell>
          <cell r="AJ242" t="str">
            <v>-</v>
          </cell>
          <cell r="AK242" t="str">
            <v>-</v>
          </cell>
          <cell r="AL242" t="str">
            <v>-</v>
          </cell>
          <cell r="AM242" t="str">
            <v>-</v>
          </cell>
          <cell r="AN242" t="str">
            <v>-</v>
          </cell>
          <cell r="AO242" t="str">
            <v>-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 t="str">
            <v>-</v>
          </cell>
          <cell r="CN242" t="str">
            <v>-</v>
          </cell>
          <cell r="CO242" t="str">
            <v>-</v>
          </cell>
          <cell r="CP242" t="str">
            <v>-</v>
          </cell>
          <cell r="CQ242" t="str">
            <v>-</v>
          </cell>
          <cell r="CR242" t="str">
            <v>-</v>
          </cell>
          <cell r="CS242" t="str">
            <v>-</v>
          </cell>
          <cell r="CT242" t="str">
            <v>-</v>
          </cell>
          <cell r="CU242" t="str">
            <v>-</v>
          </cell>
          <cell r="CV242" t="str">
            <v>-</v>
          </cell>
          <cell r="CW242" t="str">
            <v>-</v>
          </cell>
          <cell r="CX242" t="str">
            <v>-</v>
          </cell>
        </row>
        <row r="243">
          <cell r="C243" t="str">
            <v>____-_</v>
          </cell>
          <cell r="D243" t="str">
            <v/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 t="str">
            <v>-</v>
          </cell>
          <cell r="M243">
            <v>0</v>
          </cell>
          <cell r="N243" t="str">
            <v>-</v>
          </cell>
          <cell r="O243" t="str">
            <v>-</v>
          </cell>
          <cell r="P243" t="str">
            <v>-</v>
          </cell>
          <cell r="Q243">
            <v>0</v>
          </cell>
          <cell r="R243">
            <v>0</v>
          </cell>
          <cell r="S243" t="str">
            <v>-</v>
          </cell>
          <cell r="T243" t="str">
            <v>-</v>
          </cell>
          <cell r="U243">
            <v>0</v>
          </cell>
          <cell r="V243" t="e">
            <v>#N/A</v>
          </cell>
          <cell r="W243" t="str">
            <v>-</v>
          </cell>
          <cell r="X243" t="str">
            <v>-</v>
          </cell>
          <cell r="Y243" t="str">
            <v>-</v>
          </cell>
          <cell r="Z243" t="str">
            <v>-</v>
          </cell>
          <cell r="AA243" t="str">
            <v>-</v>
          </cell>
          <cell r="AB243" t="str">
            <v>-</v>
          </cell>
          <cell r="AC243">
            <v>0</v>
          </cell>
          <cell r="AD243">
            <v>0</v>
          </cell>
          <cell r="AE243">
            <v>0</v>
          </cell>
          <cell r="AF243" t="str">
            <v>-</v>
          </cell>
          <cell r="AG243" t="str">
            <v>-</v>
          </cell>
          <cell r="AH243" t="str">
            <v>-</v>
          </cell>
          <cell r="AI243" t="str">
            <v>-</v>
          </cell>
          <cell r="AJ243" t="str">
            <v>-</v>
          </cell>
          <cell r="AK243" t="str">
            <v>-</v>
          </cell>
          <cell r="AL243" t="str">
            <v>-</v>
          </cell>
          <cell r="AM243" t="str">
            <v>-</v>
          </cell>
          <cell r="AN243" t="str">
            <v>-</v>
          </cell>
          <cell r="AO243" t="str">
            <v>-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 t="str">
            <v>-</v>
          </cell>
          <cell r="CN243" t="str">
            <v>-</v>
          </cell>
          <cell r="CO243" t="str">
            <v>-</v>
          </cell>
          <cell r="CP243" t="str">
            <v>-</v>
          </cell>
          <cell r="CQ243" t="str">
            <v>-</v>
          </cell>
          <cell r="CR243" t="str">
            <v>-</v>
          </cell>
          <cell r="CS243" t="str">
            <v>-</v>
          </cell>
          <cell r="CT243" t="str">
            <v>-</v>
          </cell>
          <cell r="CU243" t="str">
            <v>-</v>
          </cell>
          <cell r="CV243" t="str">
            <v>-</v>
          </cell>
          <cell r="CW243" t="str">
            <v>-</v>
          </cell>
          <cell r="CX243" t="str">
            <v>-</v>
          </cell>
        </row>
        <row r="244">
          <cell r="C244" t="str">
            <v>____-_</v>
          </cell>
          <cell r="D244" t="str">
            <v/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 t="str">
            <v>-</v>
          </cell>
          <cell r="M244">
            <v>0</v>
          </cell>
          <cell r="N244" t="str">
            <v>-</v>
          </cell>
          <cell r="O244" t="str">
            <v>-</v>
          </cell>
          <cell r="P244" t="str">
            <v>-</v>
          </cell>
          <cell r="Q244">
            <v>0</v>
          </cell>
          <cell r="R244">
            <v>0</v>
          </cell>
          <cell r="S244" t="str">
            <v>-</v>
          </cell>
          <cell r="T244" t="str">
            <v>-</v>
          </cell>
          <cell r="U244">
            <v>0</v>
          </cell>
          <cell r="V244" t="e">
            <v>#N/A</v>
          </cell>
          <cell r="W244" t="str">
            <v>-</v>
          </cell>
          <cell r="X244" t="str">
            <v>-</v>
          </cell>
          <cell r="Y244" t="str">
            <v>-</v>
          </cell>
          <cell r="Z244" t="str">
            <v>-</v>
          </cell>
          <cell r="AA244" t="str">
            <v>-</v>
          </cell>
          <cell r="AB244" t="str">
            <v>-</v>
          </cell>
          <cell r="AC244">
            <v>0</v>
          </cell>
          <cell r="AD244">
            <v>0</v>
          </cell>
          <cell r="AE244">
            <v>0</v>
          </cell>
          <cell r="AF244" t="str">
            <v>-</v>
          </cell>
          <cell r="AG244" t="str">
            <v>-</v>
          </cell>
          <cell r="AH244" t="str">
            <v>-</v>
          </cell>
          <cell r="AI244" t="str">
            <v>-</v>
          </cell>
          <cell r="AJ244" t="str">
            <v>-</v>
          </cell>
          <cell r="AK244" t="str">
            <v>-</v>
          </cell>
          <cell r="AL244" t="str">
            <v>-</v>
          </cell>
          <cell r="AM244" t="str">
            <v>-</v>
          </cell>
          <cell r="AN244" t="str">
            <v>-</v>
          </cell>
          <cell r="AO244" t="str">
            <v>-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 t="str">
            <v>-</v>
          </cell>
          <cell r="CN244" t="str">
            <v>-</v>
          </cell>
          <cell r="CO244" t="str">
            <v>-</v>
          </cell>
          <cell r="CP244" t="str">
            <v>-</v>
          </cell>
          <cell r="CQ244" t="str">
            <v>-</v>
          </cell>
          <cell r="CR244" t="str">
            <v>-</v>
          </cell>
          <cell r="CS244" t="str">
            <v>-</v>
          </cell>
          <cell r="CT244" t="str">
            <v>-</v>
          </cell>
          <cell r="CU244" t="str">
            <v>-</v>
          </cell>
          <cell r="CV244" t="str">
            <v>-</v>
          </cell>
          <cell r="CW244" t="str">
            <v>-</v>
          </cell>
          <cell r="CX244" t="str">
            <v>-</v>
          </cell>
        </row>
        <row r="245">
          <cell r="C245" t="str">
            <v>____-_</v>
          </cell>
          <cell r="D245" t="str">
            <v/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 t="str">
            <v>-</v>
          </cell>
          <cell r="M245">
            <v>0</v>
          </cell>
          <cell r="N245" t="str">
            <v>-</v>
          </cell>
          <cell r="O245" t="str">
            <v>-</v>
          </cell>
          <cell r="P245" t="str">
            <v>-</v>
          </cell>
          <cell r="Q245">
            <v>0</v>
          </cell>
          <cell r="R245">
            <v>0</v>
          </cell>
          <cell r="S245" t="str">
            <v>-</v>
          </cell>
          <cell r="T245" t="str">
            <v>-</v>
          </cell>
          <cell r="U245">
            <v>0</v>
          </cell>
          <cell r="V245" t="e">
            <v>#N/A</v>
          </cell>
          <cell r="W245" t="str">
            <v>-</v>
          </cell>
          <cell r="X245" t="str">
            <v>-</v>
          </cell>
          <cell r="Y245" t="str">
            <v>-</v>
          </cell>
          <cell r="Z245" t="str">
            <v>-</v>
          </cell>
          <cell r="AA245" t="str">
            <v>-</v>
          </cell>
          <cell r="AB245" t="str">
            <v>-</v>
          </cell>
          <cell r="AC245">
            <v>0</v>
          </cell>
          <cell r="AD245">
            <v>0</v>
          </cell>
          <cell r="AE245">
            <v>0</v>
          </cell>
          <cell r="AF245" t="str">
            <v>-</v>
          </cell>
          <cell r="AG245" t="str">
            <v>-</v>
          </cell>
          <cell r="AH245" t="str">
            <v>-</v>
          </cell>
          <cell r="AI245" t="str">
            <v>-</v>
          </cell>
          <cell r="AJ245" t="str">
            <v>-</v>
          </cell>
          <cell r="AK245" t="str">
            <v>-</v>
          </cell>
          <cell r="AL245" t="str">
            <v>-</v>
          </cell>
          <cell r="AM245" t="str">
            <v>-</v>
          </cell>
          <cell r="AN245" t="str">
            <v>-</v>
          </cell>
          <cell r="AO245" t="str">
            <v>-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 t="str">
            <v>-</v>
          </cell>
          <cell r="CN245" t="str">
            <v>-</v>
          </cell>
          <cell r="CO245" t="str">
            <v>-</v>
          </cell>
          <cell r="CP245" t="str">
            <v>-</v>
          </cell>
          <cell r="CQ245" t="str">
            <v>-</v>
          </cell>
          <cell r="CR245" t="str">
            <v>-</v>
          </cell>
          <cell r="CS245" t="str">
            <v>-</v>
          </cell>
          <cell r="CT245" t="str">
            <v>-</v>
          </cell>
          <cell r="CU245" t="str">
            <v>-</v>
          </cell>
          <cell r="CV245" t="str">
            <v>-</v>
          </cell>
          <cell r="CW245" t="str">
            <v>-</v>
          </cell>
          <cell r="CX245" t="str">
            <v>-</v>
          </cell>
        </row>
        <row r="246">
          <cell r="C246" t="str">
            <v>____-_</v>
          </cell>
          <cell r="D246" t="str">
            <v/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 t="str">
            <v>-</v>
          </cell>
          <cell r="M246">
            <v>0</v>
          </cell>
          <cell r="N246" t="str">
            <v>-</v>
          </cell>
          <cell r="O246" t="str">
            <v>-</v>
          </cell>
          <cell r="P246" t="str">
            <v>-</v>
          </cell>
          <cell r="Q246">
            <v>0</v>
          </cell>
          <cell r="R246">
            <v>0</v>
          </cell>
          <cell r="S246" t="str">
            <v>-</v>
          </cell>
          <cell r="T246" t="str">
            <v>-</v>
          </cell>
          <cell r="U246">
            <v>0</v>
          </cell>
          <cell r="V246" t="e">
            <v>#N/A</v>
          </cell>
          <cell r="W246" t="str">
            <v>-</v>
          </cell>
          <cell r="X246" t="str">
            <v>-</v>
          </cell>
          <cell r="Y246" t="str">
            <v>-</v>
          </cell>
          <cell r="Z246" t="str">
            <v>-</v>
          </cell>
          <cell r="AA246" t="str">
            <v>-</v>
          </cell>
          <cell r="AB246" t="str">
            <v>-</v>
          </cell>
          <cell r="AC246">
            <v>0</v>
          </cell>
          <cell r="AD246">
            <v>0</v>
          </cell>
          <cell r="AE246">
            <v>0</v>
          </cell>
          <cell r="AF246" t="str">
            <v>-</v>
          </cell>
          <cell r="AG246" t="str">
            <v>-</v>
          </cell>
          <cell r="AH246" t="str">
            <v>-</v>
          </cell>
          <cell r="AI246" t="str">
            <v>-</v>
          </cell>
          <cell r="AJ246" t="str">
            <v>-</v>
          </cell>
          <cell r="AK246" t="str">
            <v>-</v>
          </cell>
          <cell r="AL246" t="str">
            <v>-</v>
          </cell>
          <cell r="AM246" t="str">
            <v>-</v>
          </cell>
          <cell r="AN246" t="str">
            <v>-</v>
          </cell>
          <cell r="AO246" t="str">
            <v>-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 t="str">
            <v>-</v>
          </cell>
          <cell r="CN246" t="str">
            <v>-</v>
          </cell>
          <cell r="CO246" t="str">
            <v>-</v>
          </cell>
          <cell r="CP246" t="str">
            <v>-</v>
          </cell>
          <cell r="CQ246" t="str">
            <v>-</v>
          </cell>
          <cell r="CR246" t="str">
            <v>-</v>
          </cell>
          <cell r="CS246" t="str">
            <v>-</v>
          </cell>
          <cell r="CT246" t="str">
            <v>-</v>
          </cell>
          <cell r="CU246" t="str">
            <v>-</v>
          </cell>
          <cell r="CV246" t="str">
            <v>-</v>
          </cell>
          <cell r="CW246" t="str">
            <v>-</v>
          </cell>
          <cell r="CX246" t="str">
            <v>-</v>
          </cell>
        </row>
        <row r="247">
          <cell r="C247" t="str">
            <v>____-_</v>
          </cell>
          <cell r="D247" t="str">
            <v/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 t="str">
            <v>-</v>
          </cell>
          <cell r="M247">
            <v>0</v>
          </cell>
          <cell r="N247" t="str">
            <v>-</v>
          </cell>
          <cell r="O247" t="str">
            <v>-</v>
          </cell>
          <cell r="P247" t="str">
            <v>-</v>
          </cell>
          <cell r="Q247">
            <v>0</v>
          </cell>
          <cell r="R247">
            <v>0</v>
          </cell>
          <cell r="S247" t="str">
            <v>-</v>
          </cell>
          <cell r="T247" t="str">
            <v>-</v>
          </cell>
          <cell r="U247">
            <v>0</v>
          </cell>
          <cell r="V247" t="e">
            <v>#N/A</v>
          </cell>
          <cell r="W247" t="str">
            <v>-</v>
          </cell>
          <cell r="X247" t="str">
            <v>-</v>
          </cell>
          <cell r="Y247" t="str">
            <v>-</v>
          </cell>
          <cell r="Z247" t="str">
            <v>-</v>
          </cell>
          <cell r="AA247" t="str">
            <v>-</v>
          </cell>
          <cell r="AB247" t="str">
            <v>-</v>
          </cell>
          <cell r="AC247">
            <v>0</v>
          </cell>
          <cell r="AD247">
            <v>0</v>
          </cell>
          <cell r="AE247">
            <v>0</v>
          </cell>
          <cell r="AF247" t="str">
            <v>-</v>
          </cell>
          <cell r="AG247" t="str">
            <v>-</v>
          </cell>
          <cell r="AH247" t="str">
            <v>-</v>
          </cell>
          <cell r="AI247" t="str">
            <v>-</v>
          </cell>
          <cell r="AJ247" t="str">
            <v>-</v>
          </cell>
          <cell r="AK247" t="str">
            <v>-</v>
          </cell>
          <cell r="AL247" t="str">
            <v>-</v>
          </cell>
          <cell r="AM247" t="str">
            <v>-</v>
          </cell>
          <cell r="AN247" t="str">
            <v>-</v>
          </cell>
          <cell r="AO247" t="str">
            <v>-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 t="str">
            <v>-</v>
          </cell>
          <cell r="CN247" t="str">
            <v>-</v>
          </cell>
          <cell r="CO247" t="str">
            <v>-</v>
          </cell>
          <cell r="CP247" t="str">
            <v>-</v>
          </cell>
          <cell r="CQ247" t="str">
            <v>-</v>
          </cell>
          <cell r="CR247" t="str">
            <v>-</v>
          </cell>
          <cell r="CS247" t="str">
            <v>-</v>
          </cell>
          <cell r="CT247" t="str">
            <v>-</v>
          </cell>
          <cell r="CU247" t="str">
            <v>-</v>
          </cell>
          <cell r="CV247" t="str">
            <v>-</v>
          </cell>
          <cell r="CW247" t="str">
            <v>-</v>
          </cell>
          <cell r="CX247" t="str">
            <v>-</v>
          </cell>
        </row>
        <row r="248">
          <cell r="C248" t="str">
            <v>____-_</v>
          </cell>
          <cell r="D248" t="str">
            <v/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 t="str">
            <v>-</v>
          </cell>
          <cell r="M248">
            <v>0</v>
          </cell>
          <cell r="N248" t="str">
            <v>-</v>
          </cell>
          <cell r="O248" t="str">
            <v>-</v>
          </cell>
          <cell r="P248" t="str">
            <v>-</v>
          </cell>
          <cell r="Q248">
            <v>0</v>
          </cell>
          <cell r="R248">
            <v>0</v>
          </cell>
          <cell r="S248" t="str">
            <v>-</v>
          </cell>
          <cell r="T248" t="str">
            <v>-</v>
          </cell>
          <cell r="U248">
            <v>0</v>
          </cell>
          <cell r="V248" t="e">
            <v>#N/A</v>
          </cell>
          <cell r="W248" t="str">
            <v>-</v>
          </cell>
          <cell r="X248" t="str">
            <v>-</v>
          </cell>
          <cell r="Y248" t="str">
            <v>-</v>
          </cell>
          <cell r="Z248" t="str">
            <v>-</v>
          </cell>
          <cell r="AA248" t="str">
            <v>-</v>
          </cell>
          <cell r="AB248" t="str">
            <v>-</v>
          </cell>
          <cell r="AC248">
            <v>0</v>
          </cell>
          <cell r="AD248">
            <v>0</v>
          </cell>
          <cell r="AE248">
            <v>0</v>
          </cell>
          <cell r="AF248" t="str">
            <v>-</v>
          </cell>
          <cell r="AG248" t="str">
            <v>-</v>
          </cell>
          <cell r="AH248" t="str">
            <v>-</v>
          </cell>
          <cell r="AI248" t="str">
            <v>-</v>
          </cell>
          <cell r="AJ248" t="str">
            <v>-</v>
          </cell>
          <cell r="AK248" t="str">
            <v>-</v>
          </cell>
          <cell r="AL248" t="str">
            <v>-</v>
          </cell>
          <cell r="AM248" t="str">
            <v>-</v>
          </cell>
          <cell r="AN248" t="str">
            <v>-</v>
          </cell>
          <cell r="AO248" t="str">
            <v>-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 t="str">
            <v>-</v>
          </cell>
          <cell r="CN248" t="str">
            <v>-</v>
          </cell>
          <cell r="CO248" t="str">
            <v>-</v>
          </cell>
          <cell r="CP248" t="str">
            <v>-</v>
          </cell>
          <cell r="CQ248" t="str">
            <v>-</v>
          </cell>
          <cell r="CR248" t="str">
            <v>-</v>
          </cell>
          <cell r="CS248" t="str">
            <v>-</v>
          </cell>
          <cell r="CT248" t="str">
            <v>-</v>
          </cell>
          <cell r="CU248" t="str">
            <v>-</v>
          </cell>
          <cell r="CV248" t="str">
            <v>-</v>
          </cell>
          <cell r="CW248" t="str">
            <v>-</v>
          </cell>
          <cell r="CX248" t="str">
            <v>-</v>
          </cell>
        </row>
        <row r="249">
          <cell r="C249" t="str">
            <v>____-_</v>
          </cell>
          <cell r="D249" t="str">
            <v/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 t="str">
            <v>-</v>
          </cell>
          <cell r="M249">
            <v>0</v>
          </cell>
          <cell r="N249" t="str">
            <v>-</v>
          </cell>
          <cell r="O249" t="str">
            <v>-</v>
          </cell>
          <cell r="P249" t="str">
            <v>-</v>
          </cell>
          <cell r="Q249">
            <v>0</v>
          </cell>
          <cell r="R249">
            <v>0</v>
          </cell>
          <cell r="S249" t="str">
            <v>-</v>
          </cell>
          <cell r="T249" t="str">
            <v>-</v>
          </cell>
          <cell r="U249">
            <v>0</v>
          </cell>
          <cell r="V249" t="e">
            <v>#N/A</v>
          </cell>
          <cell r="W249" t="str">
            <v>-</v>
          </cell>
          <cell r="X249" t="str">
            <v>-</v>
          </cell>
          <cell r="Y249" t="str">
            <v>-</v>
          </cell>
          <cell r="Z249" t="str">
            <v>-</v>
          </cell>
          <cell r="AA249" t="str">
            <v>-</v>
          </cell>
          <cell r="AB249" t="str">
            <v>-</v>
          </cell>
          <cell r="AC249">
            <v>0</v>
          </cell>
          <cell r="AD249">
            <v>0</v>
          </cell>
          <cell r="AE249">
            <v>0</v>
          </cell>
          <cell r="AF249" t="str">
            <v>-</v>
          </cell>
          <cell r="AG249" t="str">
            <v>-</v>
          </cell>
          <cell r="AH249" t="str">
            <v>-</v>
          </cell>
          <cell r="AI249" t="str">
            <v>-</v>
          </cell>
          <cell r="AJ249" t="str">
            <v>-</v>
          </cell>
          <cell r="AK249" t="str">
            <v>-</v>
          </cell>
          <cell r="AL249" t="str">
            <v>-</v>
          </cell>
          <cell r="AM249" t="str">
            <v>-</v>
          </cell>
          <cell r="AN249" t="str">
            <v>-</v>
          </cell>
          <cell r="AO249" t="str">
            <v>-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 t="str">
            <v>-</v>
          </cell>
          <cell r="CN249" t="str">
            <v>-</v>
          </cell>
          <cell r="CO249" t="str">
            <v>-</v>
          </cell>
          <cell r="CP249" t="str">
            <v>-</v>
          </cell>
          <cell r="CQ249" t="str">
            <v>-</v>
          </cell>
          <cell r="CR249" t="str">
            <v>-</v>
          </cell>
          <cell r="CS249" t="str">
            <v>-</v>
          </cell>
          <cell r="CT249" t="str">
            <v>-</v>
          </cell>
          <cell r="CU249" t="str">
            <v>-</v>
          </cell>
          <cell r="CV249" t="str">
            <v>-</v>
          </cell>
          <cell r="CW249" t="str">
            <v>-</v>
          </cell>
          <cell r="CX249" t="str">
            <v>-</v>
          </cell>
        </row>
        <row r="250">
          <cell r="C250" t="str">
            <v>____-_</v>
          </cell>
          <cell r="D250" t="str">
            <v/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 t="str">
            <v>-</v>
          </cell>
          <cell r="M250">
            <v>0</v>
          </cell>
          <cell r="N250" t="str">
            <v>-</v>
          </cell>
          <cell r="O250" t="str">
            <v>-</v>
          </cell>
          <cell r="P250" t="str">
            <v>-</v>
          </cell>
          <cell r="Q250">
            <v>0</v>
          </cell>
          <cell r="R250">
            <v>0</v>
          </cell>
          <cell r="S250" t="str">
            <v>-</v>
          </cell>
          <cell r="T250" t="str">
            <v>-</v>
          </cell>
          <cell r="U250">
            <v>0</v>
          </cell>
          <cell r="V250" t="e">
            <v>#N/A</v>
          </cell>
          <cell r="W250" t="str">
            <v>-</v>
          </cell>
          <cell r="X250" t="str">
            <v>-</v>
          </cell>
          <cell r="Y250" t="str">
            <v>-</v>
          </cell>
          <cell r="Z250" t="str">
            <v>-</v>
          </cell>
          <cell r="AA250" t="str">
            <v>-</v>
          </cell>
          <cell r="AB250" t="str">
            <v>-</v>
          </cell>
          <cell r="AC250">
            <v>0</v>
          </cell>
          <cell r="AD250">
            <v>0</v>
          </cell>
          <cell r="AE250">
            <v>0</v>
          </cell>
          <cell r="AF250" t="str">
            <v>-</v>
          </cell>
          <cell r="AG250" t="str">
            <v>-</v>
          </cell>
          <cell r="AH250" t="str">
            <v>-</v>
          </cell>
          <cell r="AI250" t="str">
            <v>-</v>
          </cell>
          <cell r="AJ250" t="str">
            <v>-</v>
          </cell>
          <cell r="AK250" t="str">
            <v>-</v>
          </cell>
          <cell r="AL250" t="str">
            <v>-</v>
          </cell>
          <cell r="AM250" t="str">
            <v>-</v>
          </cell>
          <cell r="AN250" t="str">
            <v>-</v>
          </cell>
          <cell r="AO250" t="str">
            <v>-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 t="str">
            <v>-</v>
          </cell>
          <cell r="CN250" t="str">
            <v>-</v>
          </cell>
          <cell r="CO250" t="str">
            <v>-</v>
          </cell>
          <cell r="CP250" t="str">
            <v>-</v>
          </cell>
          <cell r="CQ250" t="str">
            <v>-</v>
          </cell>
          <cell r="CR250" t="str">
            <v>-</v>
          </cell>
          <cell r="CS250" t="str">
            <v>-</v>
          </cell>
          <cell r="CT250" t="str">
            <v>-</v>
          </cell>
          <cell r="CU250" t="str">
            <v>-</v>
          </cell>
          <cell r="CV250" t="str">
            <v>-</v>
          </cell>
          <cell r="CW250" t="str">
            <v>-</v>
          </cell>
          <cell r="CX250" t="str">
            <v>-</v>
          </cell>
        </row>
        <row r="251">
          <cell r="C251" t="str">
            <v>____-_</v>
          </cell>
          <cell r="D251" t="str">
            <v/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 t="str">
            <v>-</v>
          </cell>
          <cell r="M251">
            <v>0</v>
          </cell>
          <cell r="N251" t="str">
            <v>-</v>
          </cell>
          <cell r="O251" t="str">
            <v>-</v>
          </cell>
          <cell r="P251" t="str">
            <v>-</v>
          </cell>
          <cell r="Q251">
            <v>0</v>
          </cell>
          <cell r="R251">
            <v>0</v>
          </cell>
          <cell r="S251" t="str">
            <v>-</v>
          </cell>
          <cell r="T251" t="str">
            <v>-</v>
          </cell>
          <cell r="U251">
            <v>0</v>
          </cell>
          <cell r="V251" t="e">
            <v>#N/A</v>
          </cell>
          <cell r="W251" t="str">
            <v>-</v>
          </cell>
          <cell r="X251" t="str">
            <v>-</v>
          </cell>
          <cell r="Y251" t="str">
            <v>-</v>
          </cell>
          <cell r="Z251" t="str">
            <v>-</v>
          </cell>
          <cell r="AA251" t="str">
            <v>-</v>
          </cell>
          <cell r="AB251" t="str">
            <v>-</v>
          </cell>
          <cell r="AC251">
            <v>0</v>
          </cell>
          <cell r="AD251">
            <v>0</v>
          </cell>
          <cell r="AE251">
            <v>0</v>
          </cell>
          <cell r="AF251" t="str">
            <v>-</v>
          </cell>
          <cell r="AG251" t="str">
            <v>-</v>
          </cell>
          <cell r="AH251" t="str">
            <v>-</v>
          </cell>
          <cell r="AI251" t="str">
            <v>-</v>
          </cell>
          <cell r="AJ251" t="str">
            <v>-</v>
          </cell>
          <cell r="AK251" t="str">
            <v>-</v>
          </cell>
          <cell r="AL251" t="str">
            <v>-</v>
          </cell>
          <cell r="AM251" t="str">
            <v>-</v>
          </cell>
          <cell r="AN251" t="str">
            <v>-</v>
          </cell>
          <cell r="AO251" t="str">
            <v>-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 t="str">
            <v>-</v>
          </cell>
          <cell r="CN251" t="str">
            <v>-</v>
          </cell>
          <cell r="CO251" t="str">
            <v>-</v>
          </cell>
          <cell r="CP251" t="str">
            <v>-</v>
          </cell>
          <cell r="CQ251" t="str">
            <v>-</v>
          </cell>
          <cell r="CR251" t="str">
            <v>-</v>
          </cell>
          <cell r="CS251" t="str">
            <v>-</v>
          </cell>
          <cell r="CT251" t="str">
            <v>-</v>
          </cell>
          <cell r="CU251" t="str">
            <v>-</v>
          </cell>
          <cell r="CV251" t="str">
            <v>-</v>
          </cell>
          <cell r="CW251" t="str">
            <v>-</v>
          </cell>
          <cell r="CX251" t="str">
            <v>-</v>
          </cell>
        </row>
        <row r="252">
          <cell r="C252" t="str">
            <v>____-_</v>
          </cell>
          <cell r="D252" t="str">
            <v/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 t="str">
            <v>-</v>
          </cell>
          <cell r="M252">
            <v>0</v>
          </cell>
          <cell r="N252" t="str">
            <v>-</v>
          </cell>
          <cell r="O252" t="str">
            <v>-</v>
          </cell>
          <cell r="P252" t="str">
            <v>-</v>
          </cell>
          <cell r="Q252">
            <v>0</v>
          </cell>
          <cell r="R252">
            <v>0</v>
          </cell>
          <cell r="S252" t="str">
            <v>-</v>
          </cell>
          <cell r="T252" t="str">
            <v>-</v>
          </cell>
          <cell r="U252">
            <v>0</v>
          </cell>
          <cell r="V252" t="e">
            <v>#N/A</v>
          </cell>
          <cell r="W252" t="str">
            <v>-</v>
          </cell>
          <cell r="X252" t="str">
            <v>-</v>
          </cell>
          <cell r="Y252" t="str">
            <v>-</v>
          </cell>
          <cell r="Z252" t="str">
            <v>-</v>
          </cell>
          <cell r="AA252" t="str">
            <v>-</v>
          </cell>
          <cell r="AB252" t="str">
            <v>-</v>
          </cell>
          <cell r="AC252">
            <v>0</v>
          </cell>
          <cell r="AD252">
            <v>0</v>
          </cell>
          <cell r="AE252">
            <v>0</v>
          </cell>
          <cell r="AF252" t="str">
            <v>-</v>
          </cell>
          <cell r="AG252" t="str">
            <v>-</v>
          </cell>
          <cell r="AH252" t="str">
            <v>-</v>
          </cell>
          <cell r="AI252" t="str">
            <v>-</v>
          </cell>
          <cell r="AJ252" t="str">
            <v>-</v>
          </cell>
          <cell r="AK252" t="str">
            <v>-</v>
          </cell>
          <cell r="AL252" t="str">
            <v>-</v>
          </cell>
          <cell r="AM252" t="str">
            <v>-</v>
          </cell>
          <cell r="AN252" t="str">
            <v>-</v>
          </cell>
          <cell r="AO252" t="str">
            <v>-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 t="str">
            <v>-</v>
          </cell>
          <cell r="CN252" t="str">
            <v>-</v>
          </cell>
          <cell r="CO252" t="str">
            <v>-</v>
          </cell>
          <cell r="CP252" t="str">
            <v>-</v>
          </cell>
          <cell r="CQ252" t="str">
            <v>-</v>
          </cell>
          <cell r="CR252" t="str">
            <v>-</v>
          </cell>
          <cell r="CS252" t="str">
            <v>-</v>
          </cell>
          <cell r="CT252" t="str">
            <v>-</v>
          </cell>
          <cell r="CU252" t="str">
            <v>-</v>
          </cell>
          <cell r="CV252" t="str">
            <v>-</v>
          </cell>
          <cell r="CW252" t="str">
            <v>-</v>
          </cell>
          <cell r="CX252" t="str">
            <v>-</v>
          </cell>
        </row>
        <row r="253">
          <cell r="C253" t="str">
            <v>____-_</v>
          </cell>
          <cell r="D253" t="str">
            <v/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 t="str">
            <v>-</v>
          </cell>
          <cell r="M253">
            <v>0</v>
          </cell>
          <cell r="N253" t="str">
            <v>-</v>
          </cell>
          <cell r="O253" t="str">
            <v>-</v>
          </cell>
          <cell r="P253" t="str">
            <v>-</v>
          </cell>
          <cell r="Q253">
            <v>0</v>
          </cell>
          <cell r="R253">
            <v>0</v>
          </cell>
          <cell r="S253" t="str">
            <v>-</v>
          </cell>
          <cell r="T253" t="str">
            <v>-</v>
          </cell>
          <cell r="U253">
            <v>0</v>
          </cell>
          <cell r="V253" t="e">
            <v>#N/A</v>
          </cell>
          <cell r="W253" t="str">
            <v>-</v>
          </cell>
          <cell r="X253" t="str">
            <v>-</v>
          </cell>
          <cell r="Y253" t="str">
            <v>-</v>
          </cell>
          <cell r="Z253" t="str">
            <v>-</v>
          </cell>
          <cell r="AA253" t="str">
            <v>-</v>
          </cell>
          <cell r="AB253" t="str">
            <v>-</v>
          </cell>
          <cell r="AC253">
            <v>0</v>
          </cell>
          <cell r="AD253">
            <v>0</v>
          </cell>
          <cell r="AE253">
            <v>0</v>
          </cell>
          <cell r="AF253" t="str">
            <v>-</v>
          </cell>
          <cell r="AG253" t="str">
            <v>-</v>
          </cell>
          <cell r="AH253" t="str">
            <v>-</v>
          </cell>
          <cell r="AI253" t="str">
            <v>-</v>
          </cell>
          <cell r="AJ253" t="str">
            <v>-</v>
          </cell>
          <cell r="AK253" t="str">
            <v>-</v>
          </cell>
          <cell r="AL253" t="str">
            <v>-</v>
          </cell>
          <cell r="AM253" t="str">
            <v>-</v>
          </cell>
          <cell r="AN253" t="str">
            <v>-</v>
          </cell>
          <cell r="AO253" t="str">
            <v>-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 t="str">
            <v>-</v>
          </cell>
          <cell r="CN253" t="str">
            <v>-</v>
          </cell>
          <cell r="CO253" t="str">
            <v>-</v>
          </cell>
          <cell r="CP253" t="str">
            <v>-</v>
          </cell>
          <cell r="CQ253" t="str">
            <v>-</v>
          </cell>
          <cell r="CR253" t="str">
            <v>-</v>
          </cell>
          <cell r="CS253" t="str">
            <v>-</v>
          </cell>
          <cell r="CT253" t="str">
            <v>-</v>
          </cell>
          <cell r="CU253" t="str">
            <v>-</v>
          </cell>
          <cell r="CV253" t="str">
            <v>-</v>
          </cell>
          <cell r="CW253" t="str">
            <v>-</v>
          </cell>
          <cell r="CX253" t="str">
            <v>-</v>
          </cell>
        </row>
        <row r="254">
          <cell r="C254" t="str">
            <v>____-_</v>
          </cell>
          <cell r="D254" t="str">
            <v/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 t="str">
            <v>-</v>
          </cell>
          <cell r="M254">
            <v>0</v>
          </cell>
          <cell r="N254" t="str">
            <v>-</v>
          </cell>
          <cell r="O254" t="str">
            <v>-</v>
          </cell>
          <cell r="P254" t="str">
            <v>-</v>
          </cell>
          <cell r="Q254">
            <v>0</v>
          </cell>
          <cell r="R254">
            <v>0</v>
          </cell>
          <cell r="S254" t="str">
            <v>-</v>
          </cell>
          <cell r="T254" t="str">
            <v>-</v>
          </cell>
          <cell r="U254">
            <v>0</v>
          </cell>
          <cell r="V254" t="e">
            <v>#N/A</v>
          </cell>
          <cell r="W254" t="str">
            <v>-</v>
          </cell>
          <cell r="X254" t="str">
            <v>-</v>
          </cell>
          <cell r="Y254" t="str">
            <v>-</v>
          </cell>
          <cell r="Z254" t="str">
            <v>-</v>
          </cell>
          <cell r="AA254" t="str">
            <v>-</v>
          </cell>
          <cell r="AB254" t="str">
            <v>-</v>
          </cell>
          <cell r="AC254">
            <v>0</v>
          </cell>
          <cell r="AD254">
            <v>0</v>
          </cell>
          <cell r="AE254">
            <v>0</v>
          </cell>
          <cell r="AF254" t="str">
            <v>-</v>
          </cell>
          <cell r="AG254" t="str">
            <v>-</v>
          </cell>
          <cell r="AH254" t="str">
            <v>-</v>
          </cell>
          <cell r="AI254" t="str">
            <v>-</v>
          </cell>
          <cell r="AJ254" t="str">
            <v>-</v>
          </cell>
          <cell r="AK254" t="str">
            <v>-</v>
          </cell>
          <cell r="AL254" t="str">
            <v>-</v>
          </cell>
          <cell r="AM254" t="str">
            <v>-</v>
          </cell>
          <cell r="AN254" t="str">
            <v>-</v>
          </cell>
          <cell r="AO254" t="str">
            <v>-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 t="str">
            <v>-</v>
          </cell>
          <cell r="CN254" t="str">
            <v>-</v>
          </cell>
          <cell r="CO254" t="str">
            <v>-</v>
          </cell>
          <cell r="CP254" t="str">
            <v>-</v>
          </cell>
          <cell r="CQ254" t="str">
            <v>-</v>
          </cell>
          <cell r="CR254" t="str">
            <v>-</v>
          </cell>
          <cell r="CS254" t="str">
            <v>-</v>
          </cell>
          <cell r="CT254" t="str">
            <v>-</v>
          </cell>
          <cell r="CU254" t="str">
            <v>-</v>
          </cell>
          <cell r="CV254" t="str">
            <v>-</v>
          </cell>
          <cell r="CW254" t="str">
            <v>-</v>
          </cell>
          <cell r="CX254" t="str">
            <v>-</v>
          </cell>
        </row>
        <row r="255">
          <cell r="C255" t="str">
            <v>____-_</v>
          </cell>
          <cell r="D255" t="str">
            <v/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 t="str">
            <v>-</v>
          </cell>
          <cell r="M255">
            <v>0</v>
          </cell>
          <cell r="N255" t="str">
            <v>-</v>
          </cell>
          <cell r="O255" t="str">
            <v>-</v>
          </cell>
          <cell r="P255" t="str">
            <v>-</v>
          </cell>
          <cell r="Q255">
            <v>0</v>
          </cell>
          <cell r="R255">
            <v>0</v>
          </cell>
          <cell r="S255" t="str">
            <v>-</v>
          </cell>
          <cell r="T255" t="str">
            <v>-</v>
          </cell>
          <cell r="U255">
            <v>0</v>
          </cell>
          <cell r="V255" t="e">
            <v>#N/A</v>
          </cell>
          <cell r="W255" t="str">
            <v>-</v>
          </cell>
          <cell r="X255" t="str">
            <v>-</v>
          </cell>
          <cell r="Y255" t="str">
            <v>-</v>
          </cell>
          <cell r="Z255" t="str">
            <v>-</v>
          </cell>
          <cell r="AA255" t="str">
            <v>-</v>
          </cell>
          <cell r="AB255" t="str">
            <v>-</v>
          </cell>
          <cell r="AC255">
            <v>0</v>
          </cell>
          <cell r="AD255">
            <v>0</v>
          </cell>
          <cell r="AE255">
            <v>0</v>
          </cell>
          <cell r="AF255" t="str">
            <v>-</v>
          </cell>
          <cell r="AG255" t="str">
            <v>-</v>
          </cell>
          <cell r="AH255" t="str">
            <v>-</v>
          </cell>
          <cell r="AI255" t="str">
            <v>-</v>
          </cell>
          <cell r="AJ255" t="str">
            <v>-</v>
          </cell>
          <cell r="AK255" t="str">
            <v>-</v>
          </cell>
          <cell r="AL255" t="str">
            <v>-</v>
          </cell>
          <cell r="AM255" t="str">
            <v>-</v>
          </cell>
          <cell r="AN255" t="str">
            <v>-</v>
          </cell>
          <cell r="AO255" t="str">
            <v>-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 t="str">
            <v>-</v>
          </cell>
          <cell r="CN255" t="str">
            <v>-</v>
          </cell>
          <cell r="CO255" t="str">
            <v>-</v>
          </cell>
          <cell r="CP255" t="str">
            <v>-</v>
          </cell>
          <cell r="CQ255" t="str">
            <v>-</v>
          </cell>
          <cell r="CR255" t="str">
            <v>-</v>
          </cell>
          <cell r="CS255" t="str">
            <v>-</v>
          </cell>
          <cell r="CT255" t="str">
            <v>-</v>
          </cell>
          <cell r="CU255" t="str">
            <v>-</v>
          </cell>
          <cell r="CV255" t="str">
            <v>-</v>
          </cell>
          <cell r="CW255" t="str">
            <v>-</v>
          </cell>
          <cell r="CX255" t="str">
            <v>-</v>
          </cell>
        </row>
        <row r="256">
          <cell r="C256" t="str">
            <v>____-_</v>
          </cell>
          <cell r="D256" t="str">
            <v/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 t="str">
            <v>-</v>
          </cell>
          <cell r="M256">
            <v>0</v>
          </cell>
          <cell r="N256" t="str">
            <v>-</v>
          </cell>
          <cell r="O256" t="str">
            <v>-</v>
          </cell>
          <cell r="P256" t="str">
            <v>-</v>
          </cell>
          <cell r="Q256">
            <v>0</v>
          </cell>
          <cell r="R256">
            <v>0</v>
          </cell>
          <cell r="S256" t="str">
            <v>-</v>
          </cell>
          <cell r="T256" t="str">
            <v>-</v>
          </cell>
          <cell r="U256">
            <v>0</v>
          </cell>
          <cell r="V256" t="e">
            <v>#N/A</v>
          </cell>
          <cell r="W256" t="str">
            <v>-</v>
          </cell>
          <cell r="X256" t="str">
            <v>-</v>
          </cell>
          <cell r="Y256" t="str">
            <v>-</v>
          </cell>
          <cell r="Z256" t="str">
            <v>-</v>
          </cell>
          <cell r="AA256" t="str">
            <v>-</v>
          </cell>
          <cell r="AB256" t="str">
            <v>-</v>
          </cell>
          <cell r="AC256">
            <v>0</v>
          </cell>
          <cell r="AD256">
            <v>0</v>
          </cell>
          <cell r="AE256">
            <v>0</v>
          </cell>
          <cell r="AF256" t="str">
            <v>-</v>
          </cell>
          <cell r="AG256" t="str">
            <v>-</v>
          </cell>
          <cell r="AH256" t="str">
            <v>-</v>
          </cell>
          <cell r="AI256" t="str">
            <v>-</v>
          </cell>
          <cell r="AJ256" t="str">
            <v>-</v>
          </cell>
          <cell r="AK256" t="str">
            <v>-</v>
          </cell>
          <cell r="AL256" t="str">
            <v>-</v>
          </cell>
          <cell r="AM256" t="str">
            <v>-</v>
          </cell>
          <cell r="AN256" t="str">
            <v>-</v>
          </cell>
          <cell r="AO256" t="str">
            <v>-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 t="str">
            <v>-</v>
          </cell>
          <cell r="CN256" t="str">
            <v>-</v>
          </cell>
          <cell r="CO256" t="str">
            <v>-</v>
          </cell>
          <cell r="CP256" t="str">
            <v>-</v>
          </cell>
          <cell r="CQ256" t="str">
            <v>-</v>
          </cell>
          <cell r="CR256" t="str">
            <v>-</v>
          </cell>
          <cell r="CS256" t="str">
            <v>-</v>
          </cell>
          <cell r="CT256" t="str">
            <v>-</v>
          </cell>
          <cell r="CU256" t="str">
            <v>-</v>
          </cell>
          <cell r="CV256" t="str">
            <v>-</v>
          </cell>
          <cell r="CW256" t="str">
            <v>-</v>
          </cell>
          <cell r="CX256" t="str">
            <v>-</v>
          </cell>
        </row>
        <row r="257">
          <cell r="C257" t="str">
            <v>____-_</v>
          </cell>
          <cell r="D257" t="str">
            <v/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 t="str">
            <v>-</v>
          </cell>
          <cell r="M257">
            <v>0</v>
          </cell>
          <cell r="N257" t="str">
            <v>-</v>
          </cell>
          <cell r="O257" t="str">
            <v>-</v>
          </cell>
          <cell r="P257" t="str">
            <v>-</v>
          </cell>
          <cell r="Q257">
            <v>0</v>
          </cell>
          <cell r="R257">
            <v>0</v>
          </cell>
          <cell r="S257" t="str">
            <v>-</v>
          </cell>
          <cell r="T257" t="str">
            <v>-</v>
          </cell>
          <cell r="U257">
            <v>0</v>
          </cell>
          <cell r="V257" t="e">
            <v>#N/A</v>
          </cell>
          <cell r="W257" t="str">
            <v>-</v>
          </cell>
          <cell r="X257" t="str">
            <v>-</v>
          </cell>
          <cell r="Y257" t="str">
            <v>-</v>
          </cell>
          <cell r="Z257" t="str">
            <v>-</v>
          </cell>
          <cell r="AA257" t="str">
            <v>-</v>
          </cell>
          <cell r="AB257" t="str">
            <v>-</v>
          </cell>
          <cell r="AC257">
            <v>0</v>
          </cell>
          <cell r="AD257">
            <v>0</v>
          </cell>
          <cell r="AE257">
            <v>0</v>
          </cell>
          <cell r="AF257" t="str">
            <v>-</v>
          </cell>
          <cell r="AG257" t="str">
            <v>-</v>
          </cell>
          <cell r="AH257" t="str">
            <v>-</v>
          </cell>
          <cell r="AI257" t="str">
            <v>-</v>
          </cell>
          <cell r="AJ257" t="str">
            <v>-</v>
          </cell>
          <cell r="AK257" t="str">
            <v>-</v>
          </cell>
          <cell r="AL257" t="str">
            <v>-</v>
          </cell>
          <cell r="AM257" t="str">
            <v>-</v>
          </cell>
          <cell r="AN257" t="str">
            <v>-</v>
          </cell>
          <cell r="AO257" t="str">
            <v>-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 t="str">
            <v>-</v>
          </cell>
          <cell r="CN257" t="str">
            <v>-</v>
          </cell>
          <cell r="CO257" t="str">
            <v>-</v>
          </cell>
          <cell r="CP257" t="str">
            <v>-</v>
          </cell>
          <cell r="CQ257" t="str">
            <v>-</v>
          </cell>
          <cell r="CR257" t="str">
            <v>-</v>
          </cell>
          <cell r="CS257" t="str">
            <v>-</v>
          </cell>
          <cell r="CT257" t="str">
            <v>-</v>
          </cell>
          <cell r="CU257" t="str">
            <v>-</v>
          </cell>
          <cell r="CV257" t="str">
            <v>-</v>
          </cell>
          <cell r="CW257" t="str">
            <v>-</v>
          </cell>
          <cell r="CX257" t="str">
            <v>-</v>
          </cell>
        </row>
        <row r="258">
          <cell r="C258" t="str">
            <v>____-_</v>
          </cell>
          <cell r="D258" t="str">
            <v/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 t="str">
            <v>-</v>
          </cell>
          <cell r="M258">
            <v>0</v>
          </cell>
          <cell r="N258" t="str">
            <v>-</v>
          </cell>
          <cell r="O258" t="str">
            <v>-</v>
          </cell>
          <cell r="P258" t="str">
            <v>-</v>
          </cell>
          <cell r="Q258">
            <v>0</v>
          </cell>
          <cell r="R258">
            <v>0</v>
          </cell>
          <cell r="S258" t="str">
            <v>-</v>
          </cell>
          <cell r="T258" t="str">
            <v>-</v>
          </cell>
          <cell r="U258">
            <v>0</v>
          </cell>
          <cell r="V258" t="e">
            <v>#N/A</v>
          </cell>
          <cell r="W258" t="str">
            <v>-</v>
          </cell>
          <cell r="X258" t="str">
            <v>-</v>
          </cell>
          <cell r="Y258" t="str">
            <v>-</v>
          </cell>
          <cell r="Z258" t="str">
            <v>-</v>
          </cell>
          <cell r="AA258" t="str">
            <v>-</v>
          </cell>
          <cell r="AB258" t="str">
            <v>-</v>
          </cell>
          <cell r="AC258">
            <v>0</v>
          </cell>
          <cell r="AD258">
            <v>0</v>
          </cell>
          <cell r="AE258">
            <v>0</v>
          </cell>
          <cell r="AF258" t="str">
            <v>-</v>
          </cell>
          <cell r="AG258" t="str">
            <v>-</v>
          </cell>
          <cell r="AH258" t="str">
            <v>-</v>
          </cell>
          <cell r="AI258" t="str">
            <v>-</v>
          </cell>
          <cell r="AJ258" t="str">
            <v>-</v>
          </cell>
          <cell r="AK258" t="str">
            <v>-</v>
          </cell>
          <cell r="AL258" t="str">
            <v>-</v>
          </cell>
          <cell r="AM258" t="str">
            <v>-</v>
          </cell>
          <cell r="AN258" t="str">
            <v>-</v>
          </cell>
          <cell r="AO258" t="str">
            <v>-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 t="str">
            <v>-</v>
          </cell>
          <cell r="CN258" t="str">
            <v>-</v>
          </cell>
          <cell r="CO258" t="str">
            <v>-</v>
          </cell>
          <cell r="CP258" t="str">
            <v>-</v>
          </cell>
          <cell r="CQ258" t="str">
            <v>-</v>
          </cell>
          <cell r="CR258" t="str">
            <v>-</v>
          </cell>
          <cell r="CS258" t="str">
            <v>-</v>
          </cell>
          <cell r="CT258" t="str">
            <v>-</v>
          </cell>
          <cell r="CU258" t="str">
            <v>-</v>
          </cell>
          <cell r="CV258" t="str">
            <v>-</v>
          </cell>
          <cell r="CW258" t="str">
            <v>-</v>
          </cell>
          <cell r="CX258" t="str">
            <v>-</v>
          </cell>
        </row>
        <row r="259">
          <cell r="C259" t="str">
            <v>____-_</v>
          </cell>
          <cell r="D259" t="str">
            <v/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 t="str">
            <v>-</v>
          </cell>
          <cell r="M259">
            <v>0</v>
          </cell>
          <cell r="N259" t="str">
            <v>-</v>
          </cell>
          <cell r="O259" t="str">
            <v>-</v>
          </cell>
          <cell r="P259" t="str">
            <v>-</v>
          </cell>
          <cell r="Q259">
            <v>0</v>
          </cell>
          <cell r="R259">
            <v>0</v>
          </cell>
          <cell r="S259" t="str">
            <v>-</v>
          </cell>
          <cell r="T259" t="str">
            <v>-</v>
          </cell>
          <cell r="U259">
            <v>0</v>
          </cell>
          <cell r="V259" t="e">
            <v>#N/A</v>
          </cell>
          <cell r="W259" t="str">
            <v>-</v>
          </cell>
          <cell r="X259" t="str">
            <v>-</v>
          </cell>
          <cell r="Y259" t="str">
            <v>-</v>
          </cell>
          <cell r="Z259" t="str">
            <v>-</v>
          </cell>
          <cell r="AA259" t="str">
            <v>-</v>
          </cell>
          <cell r="AB259" t="str">
            <v>-</v>
          </cell>
          <cell r="AC259">
            <v>0</v>
          </cell>
          <cell r="AD259">
            <v>0</v>
          </cell>
          <cell r="AE259">
            <v>0</v>
          </cell>
          <cell r="AF259" t="str">
            <v>-</v>
          </cell>
          <cell r="AG259" t="str">
            <v>-</v>
          </cell>
          <cell r="AH259" t="str">
            <v>-</v>
          </cell>
          <cell r="AI259" t="str">
            <v>-</v>
          </cell>
          <cell r="AJ259" t="str">
            <v>-</v>
          </cell>
          <cell r="AK259" t="str">
            <v>-</v>
          </cell>
          <cell r="AL259" t="str">
            <v>-</v>
          </cell>
          <cell r="AM259" t="str">
            <v>-</v>
          </cell>
          <cell r="AN259" t="str">
            <v>-</v>
          </cell>
          <cell r="AO259" t="str">
            <v>-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 t="str">
            <v>-</v>
          </cell>
          <cell r="CN259" t="str">
            <v>-</v>
          </cell>
          <cell r="CO259" t="str">
            <v>-</v>
          </cell>
          <cell r="CP259" t="str">
            <v>-</v>
          </cell>
          <cell r="CQ259" t="str">
            <v>-</v>
          </cell>
          <cell r="CR259" t="str">
            <v>-</v>
          </cell>
          <cell r="CS259" t="str">
            <v>-</v>
          </cell>
          <cell r="CT259" t="str">
            <v>-</v>
          </cell>
          <cell r="CU259" t="str">
            <v>-</v>
          </cell>
          <cell r="CV259" t="str">
            <v>-</v>
          </cell>
          <cell r="CW259" t="str">
            <v>-</v>
          </cell>
          <cell r="CX259" t="str">
            <v>-</v>
          </cell>
        </row>
        <row r="260">
          <cell r="C260" t="str">
            <v>____-_</v>
          </cell>
          <cell r="D260" t="str">
            <v/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 t="str">
            <v>-</v>
          </cell>
          <cell r="M260">
            <v>0</v>
          </cell>
          <cell r="N260" t="str">
            <v>-</v>
          </cell>
          <cell r="O260" t="str">
            <v>-</v>
          </cell>
          <cell r="P260" t="str">
            <v>-</v>
          </cell>
          <cell r="Q260">
            <v>0</v>
          </cell>
          <cell r="R260">
            <v>0</v>
          </cell>
          <cell r="S260" t="str">
            <v>-</v>
          </cell>
          <cell r="T260" t="str">
            <v>-</v>
          </cell>
          <cell r="U260">
            <v>0</v>
          </cell>
          <cell r="V260" t="e">
            <v>#N/A</v>
          </cell>
          <cell r="W260" t="str">
            <v>-</v>
          </cell>
          <cell r="X260" t="str">
            <v>-</v>
          </cell>
          <cell r="Y260" t="str">
            <v>-</v>
          </cell>
          <cell r="Z260" t="str">
            <v>-</v>
          </cell>
          <cell r="AA260" t="str">
            <v>-</v>
          </cell>
          <cell r="AB260" t="str">
            <v>-</v>
          </cell>
          <cell r="AC260">
            <v>0</v>
          </cell>
          <cell r="AD260">
            <v>0</v>
          </cell>
          <cell r="AE260">
            <v>0</v>
          </cell>
          <cell r="AF260" t="str">
            <v>-</v>
          </cell>
          <cell r="AG260" t="str">
            <v>-</v>
          </cell>
          <cell r="AH260" t="str">
            <v>-</v>
          </cell>
          <cell r="AI260" t="str">
            <v>-</v>
          </cell>
          <cell r="AJ260" t="str">
            <v>-</v>
          </cell>
          <cell r="AK260" t="str">
            <v>-</v>
          </cell>
          <cell r="AL260" t="str">
            <v>-</v>
          </cell>
          <cell r="AM260" t="str">
            <v>-</v>
          </cell>
          <cell r="AN260" t="str">
            <v>-</v>
          </cell>
          <cell r="AO260" t="str">
            <v>-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 t="str">
            <v>-</v>
          </cell>
          <cell r="CN260" t="str">
            <v>-</v>
          </cell>
          <cell r="CO260" t="str">
            <v>-</v>
          </cell>
          <cell r="CP260" t="str">
            <v>-</v>
          </cell>
          <cell r="CQ260" t="str">
            <v>-</v>
          </cell>
          <cell r="CR260" t="str">
            <v>-</v>
          </cell>
          <cell r="CS260" t="str">
            <v>-</v>
          </cell>
          <cell r="CT260" t="str">
            <v>-</v>
          </cell>
          <cell r="CU260" t="str">
            <v>-</v>
          </cell>
          <cell r="CV260" t="str">
            <v>-</v>
          </cell>
          <cell r="CW260" t="str">
            <v>-</v>
          </cell>
          <cell r="CX260" t="str">
            <v>-</v>
          </cell>
        </row>
        <row r="261">
          <cell r="C261" t="str">
            <v>____-_</v>
          </cell>
          <cell r="D261" t="str">
            <v/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 t="str">
            <v>-</v>
          </cell>
          <cell r="M261">
            <v>0</v>
          </cell>
          <cell r="N261" t="str">
            <v>-</v>
          </cell>
          <cell r="O261" t="str">
            <v>-</v>
          </cell>
          <cell r="P261" t="str">
            <v>-</v>
          </cell>
          <cell r="Q261">
            <v>0</v>
          </cell>
          <cell r="R261">
            <v>0</v>
          </cell>
          <cell r="S261" t="str">
            <v>-</v>
          </cell>
          <cell r="T261" t="str">
            <v>-</v>
          </cell>
          <cell r="U261">
            <v>0</v>
          </cell>
          <cell r="V261" t="e">
            <v>#N/A</v>
          </cell>
          <cell r="W261" t="str">
            <v>-</v>
          </cell>
          <cell r="X261" t="str">
            <v>-</v>
          </cell>
          <cell r="Y261" t="str">
            <v>-</v>
          </cell>
          <cell r="Z261" t="str">
            <v>-</v>
          </cell>
          <cell r="AA261" t="str">
            <v>-</v>
          </cell>
          <cell r="AB261" t="str">
            <v>-</v>
          </cell>
          <cell r="AC261">
            <v>0</v>
          </cell>
          <cell r="AD261">
            <v>0</v>
          </cell>
          <cell r="AE261">
            <v>0</v>
          </cell>
          <cell r="AF261" t="str">
            <v>-</v>
          </cell>
          <cell r="AG261" t="str">
            <v>-</v>
          </cell>
          <cell r="AH261" t="str">
            <v>-</v>
          </cell>
          <cell r="AI261" t="str">
            <v>-</v>
          </cell>
          <cell r="AJ261" t="str">
            <v>-</v>
          </cell>
          <cell r="AK261" t="str">
            <v>-</v>
          </cell>
          <cell r="AL261" t="str">
            <v>-</v>
          </cell>
          <cell r="AM261" t="str">
            <v>-</v>
          </cell>
          <cell r="AN261" t="str">
            <v>-</v>
          </cell>
          <cell r="AO261" t="str">
            <v>-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 t="str">
            <v>-</v>
          </cell>
          <cell r="CN261" t="str">
            <v>-</v>
          </cell>
          <cell r="CO261" t="str">
            <v>-</v>
          </cell>
          <cell r="CP261" t="str">
            <v>-</v>
          </cell>
          <cell r="CQ261" t="str">
            <v>-</v>
          </cell>
          <cell r="CR261" t="str">
            <v>-</v>
          </cell>
          <cell r="CS261" t="str">
            <v>-</v>
          </cell>
          <cell r="CT261" t="str">
            <v>-</v>
          </cell>
          <cell r="CU261" t="str">
            <v>-</v>
          </cell>
          <cell r="CV261" t="str">
            <v>-</v>
          </cell>
          <cell r="CW261" t="str">
            <v>-</v>
          </cell>
          <cell r="CX261" t="str">
            <v>-</v>
          </cell>
        </row>
        <row r="262">
          <cell r="C262" t="str">
            <v>____-_</v>
          </cell>
          <cell r="D262" t="str">
            <v/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 t="str">
            <v>-</v>
          </cell>
          <cell r="M262">
            <v>0</v>
          </cell>
          <cell r="N262" t="str">
            <v>-</v>
          </cell>
          <cell r="O262" t="str">
            <v>-</v>
          </cell>
          <cell r="P262" t="str">
            <v>-</v>
          </cell>
          <cell r="Q262">
            <v>0</v>
          </cell>
          <cell r="R262">
            <v>0</v>
          </cell>
          <cell r="S262" t="str">
            <v>-</v>
          </cell>
          <cell r="T262" t="str">
            <v>-</v>
          </cell>
          <cell r="U262">
            <v>0</v>
          </cell>
          <cell r="V262" t="e">
            <v>#N/A</v>
          </cell>
          <cell r="W262" t="str">
            <v>-</v>
          </cell>
          <cell r="X262" t="str">
            <v>-</v>
          </cell>
          <cell r="Y262" t="str">
            <v>-</v>
          </cell>
          <cell r="Z262" t="str">
            <v>-</v>
          </cell>
          <cell r="AA262" t="str">
            <v>-</v>
          </cell>
          <cell r="AB262" t="str">
            <v>-</v>
          </cell>
          <cell r="AC262">
            <v>0</v>
          </cell>
          <cell r="AD262">
            <v>0</v>
          </cell>
          <cell r="AE262">
            <v>0</v>
          </cell>
          <cell r="AF262" t="str">
            <v>-</v>
          </cell>
          <cell r="AG262" t="str">
            <v>-</v>
          </cell>
          <cell r="AH262" t="str">
            <v>-</v>
          </cell>
          <cell r="AI262" t="str">
            <v>-</v>
          </cell>
          <cell r="AJ262" t="str">
            <v>-</v>
          </cell>
          <cell r="AK262" t="str">
            <v>-</v>
          </cell>
          <cell r="AL262" t="str">
            <v>-</v>
          </cell>
          <cell r="AM262" t="str">
            <v>-</v>
          </cell>
          <cell r="AN262" t="str">
            <v>-</v>
          </cell>
          <cell r="AO262" t="str">
            <v>-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 t="str">
            <v>-</v>
          </cell>
          <cell r="CN262" t="str">
            <v>-</v>
          </cell>
          <cell r="CO262" t="str">
            <v>-</v>
          </cell>
          <cell r="CP262" t="str">
            <v>-</v>
          </cell>
          <cell r="CQ262" t="str">
            <v>-</v>
          </cell>
          <cell r="CR262" t="str">
            <v>-</v>
          </cell>
          <cell r="CS262" t="str">
            <v>-</v>
          </cell>
          <cell r="CT262" t="str">
            <v>-</v>
          </cell>
          <cell r="CU262" t="str">
            <v>-</v>
          </cell>
          <cell r="CV262" t="str">
            <v>-</v>
          </cell>
          <cell r="CW262" t="str">
            <v>-</v>
          </cell>
          <cell r="CX262" t="str">
            <v>-</v>
          </cell>
        </row>
        <row r="263">
          <cell r="C263" t="str">
            <v>____-_</v>
          </cell>
          <cell r="D263" t="str">
            <v/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 t="str">
            <v>-</v>
          </cell>
          <cell r="M263">
            <v>0</v>
          </cell>
          <cell r="N263" t="str">
            <v>-</v>
          </cell>
          <cell r="O263" t="str">
            <v>-</v>
          </cell>
          <cell r="P263" t="str">
            <v>-</v>
          </cell>
          <cell r="Q263">
            <v>0</v>
          </cell>
          <cell r="R263">
            <v>0</v>
          </cell>
          <cell r="S263" t="str">
            <v>-</v>
          </cell>
          <cell r="T263" t="str">
            <v>-</v>
          </cell>
          <cell r="U263">
            <v>0</v>
          </cell>
          <cell r="V263" t="e">
            <v>#N/A</v>
          </cell>
          <cell r="W263" t="str">
            <v>-</v>
          </cell>
          <cell r="X263" t="str">
            <v>-</v>
          </cell>
          <cell r="Y263" t="str">
            <v>-</v>
          </cell>
          <cell r="Z263" t="str">
            <v>-</v>
          </cell>
          <cell r="AA263" t="str">
            <v>-</v>
          </cell>
          <cell r="AB263" t="str">
            <v>-</v>
          </cell>
          <cell r="AC263">
            <v>0</v>
          </cell>
          <cell r="AD263">
            <v>0</v>
          </cell>
          <cell r="AE263">
            <v>0</v>
          </cell>
          <cell r="AF263" t="str">
            <v>-</v>
          </cell>
          <cell r="AG263" t="str">
            <v>-</v>
          </cell>
          <cell r="AH263" t="str">
            <v>-</v>
          </cell>
          <cell r="AI263" t="str">
            <v>-</v>
          </cell>
          <cell r="AJ263" t="str">
            <v>-</v>
          </cell>
          <cell r="AK263" t="str">
            <v>-</v>
          </cell>
          <cell r="AL263" t="str">
            <v>-</v>
          </cell>
          <cell r="AM263" t="str">
            <v>-</v>
          </cell>
          <cell r="AN263" t="str">
            <v>-</v>
          </cell>
          <cell r="AO263" t="str">
            <v>-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 t="str">
            <v>-</v>
          </cell>
          <cell r="CN263" t="str">
            <v>-</v>
          </cell>
          <cell r="CO263" t="str">
            <v>-</v>
          </cell>
          <cell r="CP263" t="str">
            <v>-</v>
          </cell>
          <cell r="CQ263" t="str">
            <v>-</v>
          </cell>
          <cell r="CR263" t="str">
            <v>-</v>
          </cell>
          <cell r="CS263" t="str">
            <v>-</v>
          </cell>
          <cell r="CT263" t="str">
            <v>-</v>
          </cell>
          <cell r="CU263" t="str">
            <v>-</v>
          </cell>
          <cell r="CV263" t="str">
            <v>-</v>
          </cell>
          <cell r="CW263" t="str">
            <v>-</v>
          </cell>
          <cell r="CX263" t="str">
            <v>-</v>
          </cell>
        </row>
        <row r="264">
          <cell r="C264" t="str">
            <v>____-_</v>
          </cell>
          <cell r="D264" t="str">
            <v/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 t="str">
            <v>-</v>
          </cell>
          <cell r="M264">
            <v>0</v>
          </cell>
          <cell r="N264" t="str">
            <v>-</v>
          </cell>
          <cell r="O264" t="str">
            <v>-</v>
          </cell>
          <cell r="P264" t="str">
            <v>-</v>
          </cell>
          <cell r="Q264">
            <v>0</v>
          </cell>
          <cell r="R264">
            <v>0</v>
          </cell>
          <cell r="S264" t="str">
            <v>-</v>
          </cell>
          <cell r="T264" t="str">
            <v>-</v>
          </cell>
          <cell r="U264">
            <v>0</v>
          </cell>
          <cell r="V264" t="e">
            <v>#N/A</v>
          </cell>
          <cell r="W264" t="str">
            <v>-</v>
          </cell>
          <cell r="X264" t="str">
            <v>-</v>
          </cell>
          <cell r="Y264" t="str">
            <v>-</v>
          </cell>
          <cell r="Z264" t="str">
            <v>-</v>
          </cell>
          <cell r="AA264" t="str">
            <v>-</v>
          </cell>
          <cell r="AB264" t="str">
            <v>-</v>
          </cell>
          <cell r="AC264">
            <v>0</v>
          </cell>
          <cell r="AD264">
            <v>0</v>
          </cell>
          <cell r="AE264">
            <v>0</v>
          </cell>
          <cell r="AF264" t="str">
            <v>-</v>
          </cell>
          <cell r="AG264" t="str">
            <v>-</v>
          </cell>
          <cell r="AH264" t="str">
            <v>-</v>
          </cell>
          <cell r="AI264" t="str">
            <v>-</v>
          </cell>
          <cell r="AJ264" t="str">
            <v>-</v>
          </cell>
          <cell r="AK264" t="str">
            <v>-</v>
          </cell>
          <cell r="AL264" t="str">
            <v>-</v>
          </cell>
          <cell r="AM264" t="str">
            <v>-</v>
          </cell>
          <cell r="AN264" t="str">
            <v>-</v>
          </cell>
          <cell r="AO264" t="str">
            <v>-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 t="str">
            <v>-</v>
          </cell>
          <cell r="CN264" t="str">
            <v>-</v>
          </cell>
          <cell r="CO264" t="str">
            <v>-</v>
          </cell>
          <cell r="CP264" t="str">
            <v>-</v>
          </cell>
          <cell r="CQ264" t="str">
            <v>-</v>
          </cell>
          <cell r="CR264" t="str">
            <v>-</v>
          </cell>
          <cell r="CS264" t="str">
            <v>-</v>
          </cell>
          <cell r="CT264" t="str">
            <v>-</v>
          </cell>
          <cell r="CU264" t="str">
            <v>-</v>
          </cell>
          <cell r="CV264" t="str">
            <v>-</v>
          </cell>
          <cell r="CW264" t="str">
            <v>-</v>
          </cell>
          <cell r="CX264" t="str">
            <v>-</v>
          </cell>
        </row>
        <row r="265">
          <cell r="C265" t="str">
            <v>____-_</v>
          </cell>
          <cell r="D265" t="str">
            <v/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 t="str">
            <v>-</v>
          </cell>
          <cell r="M265">
            <v>0</v>
          </cell>
          <cell r="N265" t="str">
            <v>-</v>
          </cell>
          <cell r="O265" t="str">
            <v>-</v>
          </cell>
          <cell r="P265" t="str">
            <v>-</v>
          </cell>
          <cell r="Q265">
            <v>0</v>
          </cell>
          <cell r="R265">
            <v>0</v>
          </cell>
          <cell r="S265" t="str">
            <v>-</v>
          </cell>
          <cell r="T265" t="str">
            <v>-</v>
          </cell>
          <cell r="U265">
            <v>0</v>
          </cell>
          <cell r="V265" t="e">
            <v>#N/A</v>
          </cell>
          <cell r="W265" t="str">
            <v>-</v>
          </cell>
          <cell r="X265" t="str">
            <v>-</v>
          </cell>
          <cell r="Y265" t="str">
            <v>-</v>
          </cell>
          <cell r="Z265" t="str">
            <v>-</v>
          </cell>
          <cell r="AA265" t="str">
            <v>-</v>
          </cell>
          <cell r="AB265" t="str">
            <v>-</v>
          </cell>
          <cell r="AC265">
            <v>0</v>
          </cell>
          <cell r="AD265">
            <v>0</v>
          </cell>
          <cell r="AE265">
            <v>0</v>
          </cell>
          <cell r="AF265" t="str">
            <v>-</v>
          </cell>
          <cell r="AG265" t="str">
            <v>-</v>
          </cell>
          <cell r="AH265" t="str">
            <v>-</v>
          </cell>
          <cell r="AI265" t="str">
            <v>-</v>
          </cell>
          <cell r="AJ265" t="str">
            <v>-</v>
          </cell>
          <cell r="AK265" t="str">
            <v>-</v>
          </cell>
          <cell r="AL265" t="str">
            <v>-</v>
          </cell>
          <cell r="AM265" t="str">
            <v>-</v>
          </cell>
          <cell r="AN265" t="str">
            <v>-</v>
          </cell>
          <cell r="AO265" t="str">
            <v>-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 t="str">
            <v>-</v>
          </cell>
          <cell r="CN265" t="str">
            <v>-</v>
          </cell>
          <cell r="CO265" t="str">
            <v>-</v>
          </cell>
          <cell r="CP265" t="str">
            <v>-</v>
          </cell>
          <cell r="CQ265" t="str">
            <v>-</v>
          </cell>
          <cell r="CR265" t="str">
            <v>-</v>
          </cell>
          <cell r="CS265" t="str">
            <v>-</v>
          </cell>
          <cell r="CT265" t="str">
            <v>-</v>
          </cell>
          <cell r="CU265" t="str">
            <v>-</v>
          </cell>
          <cell r="CV265" t="str">
            <v>-</v>
          </cell>
          <cell r="CW265" t="str">
            <v>-</v>
          </cell>
          <cell r="CX265" t="str">
            <v>-</v>
          </cell>
        </row>
        <row r="266">
          <cell r="C266" t="str">
            <v>____-_</v>
          </cell>
          <cell r="D266" t="str">
            <v/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 t="str">
            <v>-</v>
          </cell>
          <cell r="M266">
            <v>0</v>
          </cell>
          <cell r="N266" t="str">
            <v>-</v>
          </cell>
          <cell r="O266" t="str">
            <v>-</v>
          </cell>
          <cell r="P266" t="str">
            <v>-</v>
          </cell>
          <cell r="Q266">
            <v>0</v>
          </cell>
          <cell r="R266">
            <v>0</v>
          </cell>
          <cell r="S266" t="str">
            <v>-</v>
          </cell>
          <cell r="T266" t="str">
            <v>-</v>
          </cell>
          <cell r="U266">
            <v>0</v>
          </cell>
          <cell r="V266" t="e">
            <v>#N/A</v>
          </cell>
          <cell r="W266" t="str">
            <v>-</v>
          </cell>
          <cell r="X266" t="str">
            <v>-</v>
          </cell>
          <cell r="Y266" t="str">
            <v>-</v>
          </cell>
          <cell r="Z266" t="str">
            <v>-</v>
          </cell>
          <cell r="AA266" t="str">
            <v>-</v>
          </cell>
          <cell r="AB266" t="str">
            <v>-</v>
          </cell>
          <cell r="AC266">
            <v>0</v>
          </cell>
          <cell r="AD266">
            <v>0</v>
          </cell>
          <cell r="AE266">
            <v>0</v>
          </cell>
          <cell r="AF266" t="str">
            <v>-</v>
          </cell>
          <cell r="AG266" t="str">
            <v>-</v>
          </cell>
          <cell r="AH266" t="str">
            <v>-</v>
          </cell>
          <cell r="AI266" t="str">
            <v>-</v>
          </cell>
          <cell r="AJ266" t="str">
            <v>-</v>
          </cell>
          <cell r="AK266" t="str">
            <v>-</v>
          </cell>
          <cell r="AL266" t="str">
            <v>-</v>
          </cell>
          <cell r="AM266" t="str">
            <v>-</v>
          </cell>
          <cell r="AN266" t="str">
            <v>-</v>
          </cell>
          <cell r="AO266" t="str">
            <v>-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 t="str">
            <v>-</v>
          </cell>
          <cell r="CN266" t="str">
            <v>-</v>
          </cell>
          <cell r="CO266" t="str">
            <v>-</v>
          </cell>
          <cell r="CP266" t="str">
            <v>-</v>
          </cell>
          <cell r="CQ266" t="str">
            <v>-</v>
          </cell>
          <cell r="CR266" t="str">
            <v>-</v>
          </cell>
          <cell r="CS266" t="str">
            <v>-</v>
          </cell>
          <cell r="CT266" t="str">
            <v>-</v>
          </cell>
          <cell r="CU266" t="str">
            <v>-</v>
          </cell>
          <cell r="CV266" t="str">
            <v>-</v>
          </cell>
          <cell r="CW266" t="str">
            <v>-</v>
          </cell>
          <cell r="CX266" t="str">
            <v>-</v>
          </cell>
        </row>
        <row r="267">
          <cell r="C267" t="str">
            <v>____-_</v>
          </cell>
          <cell r="D267" t="str">
            <v/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 t="str">
            <v>-</v>
          </cell>
          <cell r="M267">
            <v>0</v>
          </cell>
          <cell r="N267" t="str">
            <v>-</v>
          </cell>
          <cell r="O267" t="str">
            <v>-</v>
          </cell>
          <cell r="P267" t="str">
            <v>-</v>
          </cell>
          <cell r="Q267">
            <v>0</v>
          </cell>
          <cell r="R267">
            <v>0</v>
          </cell>
          <cell r="S267" t="str">
            <v>-</v>
          </cell>
          <cell r="T267" t="str">
            <v>-</v>
          </cell>
          <cell r="U267">
            <v>0</v>
          </cell>
          <cell r="V267" t="e">
            <v>#N/A</v>
          </cell>
          <cell r="W267" t="str">
            <v>-</v>
          </cell>
          <cell r="X267" t="str">
            <v>-</v>
          </cell>
          <cell r="Y267" t="str">
            <v>-</v>
          </cell>
          <cell r="Z267" t="str">
            <v>-</v>
          </cell>
          <cell r="AA267" t="str">
            <v>-</v>
          </cell>
          <cell r="AB267" t="str">
            <v>-</v>
          </cell>
          <cell r="AC267">
            <v>0</v>
          </cell>
          <cell r="AD267">
            <v>0</v>
          </cell>
          <cell r="AE267">
            <v>0</v>
          </cell>
          <cell r="AF267" t="str">
            <v>-</v>
          </cell>
          <cell r="AG267" t="str">
            <v>-</v>
          </cell>
          <cell r="AH267" t="str">
            <v>-</v>
          </cell>
          <cell r="AI267" t="str">
            <v>-</v>
          </cell>
          <cell r="AJ267" t="str">
            <v>-</v>
          </cell>
          <cell r="AK267" t="str">
            <v>-</v>
          </cell>
          <cell r="AL267" t="str">
            <v>-</v>
          </cell>
          <cell r="AM267" t="str">
            <v>-</v>
          </cell>
          <cell r="AN267" t="str">
            <v>-</v>
          </cell>
          <cell r="AO267" t="str">
            <v>-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 t="str">
            <v>-</v>
          </cell>
          <cell r="CN267" t="str">
            <v>-</v>
          </cell>
          <cell r="CO267" t="str">
            <v>-</v>
          </cell>
          <cell r="CP267" t="str">
            <v>-</v>
          </cell>
          <cell r="CQ267" t="str">
            <v>-</v>
          </cell>
          <cell r="CR267" t="str">
            <v>-</v>
          </cell>
          <cell r="CS267" t="str">
            <v>-</v>
          </cell>
          <cell r="CT267" t="str">
            <v>-</v>
          </cell>
          <cell r="CU267" t="str">
            <v>-</v>
          </cell>
          <cell r="CV267" t="str">
            <v>-</v>
          </cell>
          <cell r="CW267" t="str">
            <v>-</v>
          </cell>
          <cell r="CX267" t="str">
            <v>-</v>
          </cell>
        </row>
        <row r="268">
          <cell r="C268" t="str">
            <v>____-_</v>
          </cell>
          <cell r="D268" t="str">
            <v/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 t="str">
            <v>-</v>
          </cell>
          <cell r="M268">
            <v>0</v>
          </cell>
          <cell r="N268" t="str">
            <v>-</v>
          </cell>
          <cell r="O268" t="str">
            <v>-</v>
          </cell>
          <cell r="P268" t="str">
            <v>-</v>
          </cell>
          <cell r="Q268">
            <v>0</v>
          </cell>
          <cell r="R268">
            <v>0</v>
          </cell>
          <cell r="S268" t="str">
            <v>-</v>
          </cell>
          <cell r="T268" t="str">
            <v>-</v>
          </cell>
          <cell r="U268">
            <v>0</v>
          </cell>
          <cell r="V268" t="e">
            <v>#N/A</v>
          </cell>
          <cell r="W268" t="str">
            <v>-</v>
          </cell>
          <cell r="X268" t="str">
            <v>-</v>
          </cell>
          <cell r="Y268" t="str">
            <v>-</v>
          </cell>
          <cell r="Z268" t="str">
            <v>-</v>
          </cell>
          <cell r="AA268" t="str">
            <v>-</v>
          </cell>
          <cell r="AB268" t="str">
            <v>-</v>
          </cell>
          <cell r="AC268">
            <v>0</v>
          </cell>
          <cell r="AD268">
            <v>0</v>
          </cell>
          <cell r="AE268">
            <v>0</v>
          </cell>
          <cell r="AF268" t="str">
            <v>-</v>
          </cell>
          <cell r="AG268" t="str">
            <v>-</v>
          </cell>
          <cell r="AH268" t="str">
            <v>-</v>
          </cell>
          <cell r="AI268" t="str">
            <v>-</v>
          </cell>
          <cell r="AJ268" t="str">
            <v>-</v>
          </cell>
          <cell r="AK268" t="str">
            <v>-</v>
          </cell>
          <cell r="AL268" t="str">
            <v>-</v>
          </cell>
          <cell r="AM268" t="str">
            <v>-</v>
          </cell>
          <cell r="AN268" t="str">
            <v>-</v>
          </cell>
          <cell r="AO268" t="str">
            <v>-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 t="str">
            <v>-</v>
          </cell>
          <cell r="CN268" t="str">
            <v>-</v>
          </cell>
          <cell r="CO268" t="str">
            <v>-</v>
          </cell>
          <cell r="CP268" t="str">
            <v>-</v>
          </cell>
          <cell r="CQ268" t="str">
            <v>-</v>
          </cell>
          <cell r="CR268" t="str">
            <v>-</v>
          </cell>
          <cell r="CS268" t="str">
            <v>-</v>
          </cell>
          <cell r="CT268" t="str">
            <v>-</v>
          </cell>
          <cell r="CU268" t="str">
            <v>-</v>
          </cell>
          <cell r="CV268" t="str">
            <v>-</v>
          </cell>
          <cell r="CW268" t="str">
            <v>-</v>
          </cell>
          <cell r="CX268" t="str">
            <v>-</v>
          </cell>
        </row>
        <row r="269">
          <cell r="C269" t="str">
            <v>____-_</v>
          </cell>
          <cell r="D269" t="str">
            <v/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 t="str">
            <v>-</v>
          </cell>
          <cell r="M269">
            <v>0</v>
          </cell>
          <cell r="N269" t="str">
            <v>-</v>
          </cell>
          <cell r="O269" t="str">
            <v>-</v>
          </cell>
          <cell r="P269" t="str">
            <v>-</v>
          </cell>
          <cell r="Q269">
            <v>0</v>
          </cell>
          <cell r="R269">
            <v>0</v>
          </cell>
          <cell r="S269" t="str">
            <v>-</v>
          </cell>
          <cell r="T269" t="str">
            <v>-</v>
          </cell>
          <cell r="U269">
            <v>0</v>
          </cell>
          <cell r="V269" t="e">
            <v>#N/A</v>
          </cell>
          <cell r="W269" t="str">
            <v>-</v>
          </cell>
          <cell r="X269" t="str">
            <v>-</v>
          </cell>
          <cell r="Y269" t="str">
            <v>-</v>
          </cell>
          <cell r="Z269" t="str">
            <v>-</v>
          </cell>
          <cell r="AA269" t="str">
            <v>-</v>
          </cell>
          <cell r="AB269" t="str">
            <v>-</v>
          </cell>
          <cell r="AC269">
            <v>0</v>
          </cell>
          <cell r="AD269">
            <v>0</v>
          </cell>
          <cell r="AE269">
            <v>0</v>
          </cell>
          <cell r="AF269" t="str">
            <v>-</v>
          </cell>
          <cell r="AG269" t="str">
            <v>-</v>
          </cell>
          <cell r="AH269" t="str">
            <v>-</v>
          </cell>
          <cell r="AI269" t="str">
            <v>-</v>
          </cell>
          <cell r="AJ269" t="str">
            <v>-</v>
          </cell>
          <cell r="AK269" t="str">
            <v>-</v>
          </cell>
          <cell r="AL269" t="str">
            <v>-</v>
          </cell>
          <cell r="AM269" t="str">
            <v>-</v>
          </cell>
          <cell r="AN269" t="str">
            <v>-</v>
          </cell>
          <cell r="AO269" t="str">
            <v>-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 t="str">
            <v>-</v>
          </cell>
          <cell r="CN269" t="str">
            <v>-</v>
          </cell>
          <cell r="CO269" t="str">
            <v>-</v>
          </cell>
          <cell r="CP269" t="str">
            <v>-</v>
          </cell>
          <cell r="CQ269" t="str">
            <v>-</v>
          </cell>
          <cell r="CR269" t="str">
            <v>-</v>
          </cell>
          <cell r="CS269" t="str">
            <v>-</v>
          </cell>
          <cell r="CT269" t="str">
            <v>-</v>
          </cell>
          <cell r="CU269" t="str">
            <v>-</v>
          </cell>
          <cell r="CV269" t="str">
            <v>-</v>
          </cell>
          <cell r="CW269" t="str">
            <v>-</v>
          </cell>
          <cell r="CX269" t="str">
            <v>-</v>
          </cell>
        </row>
        <row r="270">
          <cell r="C270" t="str">
            <v>____-_</v>
          </cell>
          <cell r="D270" t="str">
            <v/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 t="str">
            <v>-</v>
          </cell>
          <cell r="M270">
            <v>0</v>
          </cell>
          <cell r="N270" t="str">
            <v>-</v>
          </cell>
          <cell r="O270" t="str">
            <v>-</v>
          </cell>
          <cell r="P270" t="str">
            <v>-</v>
          </cell>
          <cell r="Q270">
            <v>0</v>
          </cell>
          <cell r="R270">
            <v>0</v>
          </cell>
          <cell r="S270" t="str">
            <v>-</v>
          </cell>
          <cell r="T270" t="str">
            <v>-</v>
          </cell>
          <cell r="U270">
            <v>0</v>
          </cell>
          <cell r="V270" t="e">
            <v>#N/A</v>
          </cell>
          <cell r="W270" t="str">
            <v>-</v>
          </cell>
          <cell r="X270" t="str">
            <v>-</v>
          </cell>
          <cell r="Y270" t="str">
            <v>-</v>
          </cell>
          <cell r="Z270" t="str">
            <v>-</v>
          </cell>
          <cell r="AA270" t="str">
            <v>-</v>
          </cell>
          <cell r="AB270" t="str">
            <v>-</v>
          </cell>
          <cell r="AC270">
            <v>0</v>
          </cell>
          <cell r="AD270">
            <v>0</v>
          </cell>
          <cell r="AE270">
            <v>0</v>
          </cell>
          <cell r="AF270" t="str">
            <v>-</v>
          </cell>
          <cell r="AG270" t="str">
            <v>-</v>
          </cell>
          <cell r="AH270" t="str">
            <v>-</v>
          </cell>
          <cell r="AI270" t="str">
            <v>-</v>
          </cell>
          <cell r="AJ270" t="str">
            <v>-</v>
          </cell>
          <cell r="AK270" t="str">
            <v>-</v>
          </cell>
          <cell r="AL270" t="str">
            <v>-</v>
          </cell>
          <cell r="AM270" t="str">
            <v>-</v>
          </cell>
          <cell r="AN270" t="str">
            <v>-</v>
          </cell>
          <cell r="AO270" t="str">
            <v>-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 t="str">
            <v>-</v>
          </cell>
          <cell r="CN270" t="str">
            <v>-</v>
          </cell>
          <cell r="CO270" t="str">
            <v>-</v>
          </cell>
          <cell r="CP270" t="str">
            <v>-</v>
          </cell>
          <cell r="CQ270" t="str">
            <v>-</v>
          </cell>
          <cell r="CR270" t="str">
            <v>-</v>
          </cell>
          <cell r="CS270" t="str">
            <v>-</v>
          </cell>
          <cell r="CT270" t="str">
            <v>-</v>
          </cell>
          <cell r="CU270" t="str">
            <v>-</v>
          </cell>
          <cell r="CV270" t="str">
            <v>-</v>
          </cell>
          <cell r="CW270" t="str">
            <v>-</v>
          </cell>
          <cell r="CX270" t="str">
            <v>-</v>
          </cell>
        </row>
        <row r="271">
          <cell r="C271" t="str">
            <v>____-_</v>
          </cell>
          <cell r="D271" t="str">
            <v/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 t="str">
            <v>-</v>
          </cell>
          <cell r="M271">
            <v>0</v>
          </cell>
          <cell r="N271" t="str">
            <v>-</v>
          </cell>
          <cell r="O271" t="str">
            <v>-</v>
          </cell>
          <cell r="P271" t="str">
            <v>-</v>
          </cell>
          <cell r="Q271">
            <v>0</v>
          </cell>
          <cell r="R271">
            <v>0</v>
          </cell>
          <cell r="S271" t="str">
            <v>-</v>
          </cell>
          <cell r="T271" t="str">
            <v>-</v>
          </cell>
          <cell r="U271">
            <v>0</v>
          </cell>
          <cell r="V271" t="e">
            <v>#N/A</v>
          </cell>
          <cell r="W271" t="str">
            <v>-</v>
          </cell>
          <cell r="X271" t="str">
            <v>-</v>
          </cell>
          <cell r="Y271" t="str">
            <v>-</v>
          </cell>
          <cell r="Z271" t="str">
            <v>-</v>
          </cell>
          <cell r="AA271" t="str">
            <v>-</v>
          </cell>
          <cell r="AB271" t="str">
            <v>-</v>
          </cell>
          <cell r="AC271">
            <v>0</v>
          </cell>
          <cell r="AD271">
            <v>0</v>
          </cell>
          <cell r="AE271">
            <v>0</v>
          </cell>
          <cell r="AF271" t="str">
            <v>-</v>
          </cell>
          <cell r="AG271" t="str">
            <v>-</v>
          </cell>
          <cell r="AH271" t="str">
            <v>-</v>
          </cell>
          <cell r="AI271" t="str">
            <v>-</v>
          </cell>
          <cell r="AJ271" t="str">
            <v>-</v>
          </cell>
          <cell r="AK271" t="str">
            <v>-</v>
          </cell>
          <cell r="AL271" t="str">
            <v>-</v>
          </cell>
          <cell r="AM271" t="str">
            <v>-</v>
          </cell>
          <cell r="AN271" t="str">
            <v>-</v>
          </cell>
          <cell r="AO271" t="str">
            <v>-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 t="str">
            <v>-</v>
          </cell>
          <cell r="CN271" t="str">
            <v>-</v>
          </cell>
          <cell r="CO271" t="str">
            <v>-</v>
          </cell>
          <cell r="CP271" t="str">
            <v>-</v>
          </cell>
          <cell r="CQ271" t="str">
            <v>-</v>
          </cell>
          <cell r="CR271" t="str">
            <v>-</v>
          </cell>
          <cell r="CS271" t="str">
            <v>-</v>
          </cell>
          <cell r="CT271" t="str">
            <v>-</v>
          </cell>
          <cell r="CU271" t="str">
            <v>-</v>
          </cell>
          <cell r="CV271" t="str">
            <v>-</v>
          </cell>
          <cell r="CW271" t="str">
            <v>-</v>
          </cell>
          <cell r="CX271" t="str">
            <v>-</v>
          </cell>
        </row>
        <row r="272">
          <cell r="C272" t="str">
            <v>____-_</v>
          </cell>
          <cell r="D272" t="str">
            <v/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 t="str">
            <v>-</v>
          </cell>
          <cell r="M272">
            <v>0</v>
          </cell>
          <cell r="N272" t="str">
            <v>-</v>
          </cell>
          <cell r="O272" t="str">
            <v>-</v>
          </cell>
          <cell r="P272" t="str">
            <v>-</v>
          </cell>
          <cell r="Q272">
            <v>0</v>
          </cell>
          <cell r="R272">
            <v>0</v>
          </cell>
          <cell r="S272" t="str">
            <v>-</v>
          </cell>
          <cell r="T272" t="str">
            <v>-</v>
          </cell>
          <cell r="U272">
            <v>0</v>
          </cell>
          <cell r="V272" t="e">
            <v>#N/A</v>
          </cell>
          <cell r="W272" t="str">
            <v>-</v>
          </cell>
          <cell r="X272" t="str">
            <v>-</v>
          </cell>
          <cell r="Y272" t="str">
            <v>-</v>
          </cell>
          <cell r="Z272" t="str">
            <v>-</v>
          </cell>
          <cell r="AA272" t="str">
            <v>-</v>
          </cell>
          <cell r="AB272" t="str">
            <v>-</v>
          </cell>
          <cell r="AC272">
            <v>0</v>
          </cell>
          <cell r="AD272">
            <v>0</v>
          </cell>
          <cell r="AE272">
            <v>0</v>
          </cell>
          <cell r="AF272" t="str">
            <v>-</v>
          </cell>
          <cell r="AG272" t="str">
            <v>-</v>
          </cell>
          <cell r="AH272" t="str">
            <v>-</v>
          </cell>
          <cell r="AI272" t="str">
            <v>-</v>
          </cell>
          <cell r="AJ272" t="str">
            <v>-</v>
          </cell>
          <cell r="AK272" t="str">
            <v>-</v>
          </cell>
          <cell r="AL272" t="str">
            <v>-</v>
          </cell>
          <cell r="AM272" t="str">
            <v>-</v>
          </cell>
          <cell r="AN272" t="str">
            <v>-</v>
          </cell>
          <cell r="AO272" t="str">
            <v>-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 t="str">
            <v>-</v>
          </cell>
          <cell r="CN272" t="str">
            <v>-</v>
          </cell>
          <cell r="CO272" t="str">
            <v>-</v>
          </cell>
          <cell r="CP272" t="str">
            <v>-</v>
          </cell>
          <cell r="CQ272" t="str">
            <v>-</v>
          </cell>
          <cell r="CR272" t="str">
            <v>-</v>
          </cell>
          <cell r="CS272" t="str">
            <v>-</v>
          </cell>
          <cell r="CT272" t="str">
            <v>-</v>
          </cell>
          <cell r="CU272" t="str">
            <v>-</v>
          </cell>
          <cell r="CV272" t="str">
            <v>-</v>
          </cell>
          <cell r="CW272" t="str">
            <v>-</v>
          </cell>
          <cell r="CX272" t="str">
            <v>-</v>
          </cell>
        </row>
        <row r="273">
          <cell r="C273" t="str">
            <v>____-_</v>
          </cell>
          <cell r="D273" t="str">
            <v/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 t="str">
            <v>-</v>
          </cell>
          <cell r="M273">
            <v>0</v>
          </cell>
          <cell r="N273" t="str">
            <v>-</v>
          </cell>
          <cell r="O273" t="str">
            <v>-</v>
          </cell>
          <cell r="P273" t="str">
            <v>-</v>
          </cell>
          <cell r="Q273">
            <v>0</v>
          </cell>
          <cell r="R273">
            <v>0</v>
          </cell>
          <cell r="S273" t="str">
            <v>-</v>
          </cell>
          <cell r="T273" t="str">
            <v>-</v>
          </cell>
          <cell r="U273">
            <v>0</v>
          </cell>
          <cell r="V273" t="e">
            <v>#N/A</v>
          </cell>
          <cell r="W273" t="str">
            <v>-</v>
          </cell>
          <cell r="X273" t="str">
            <v>-</v>
          </cell>
          <cell r="Y273" t="str">
            <v>-</v>
          </cell>
          <cell r="Z273" t="str">
            <v>-</v>
          </cell>
          <cell r="AA273" t="str">
            <v>-</v>
          </cell>
          <cell r="AB273" t="str">
            <v>-</v>
          </cell>
          <cell r="AC273">
            <v>0</v>
          </cell>
          <cell r="AD273">
            <v>0</v>
          </cell>
          <cell r="AE273">
            <v>0</v>
          </cell>
          <cell r="AF273" t="str">
            <v>-</v>
          </cell>
          <cell r="AG273" t="str">
            <v>-</v>
          </cell>
          <cell r="AH273" t="str">
            <v>-</v>
          </cell>
          <cell r="AI273" t="str">
            <v>-</v>
          </cell>
          <cell r="AJ273" t="str">
            <v>-</v>
          </cell>
          <cell r="AK273" t="str">
            <v>-</v>
          </cell>
          <cell r="AL273" t="str">
            <v>-</v>
          </cell>
          <cell r="AM273" t="str">
            <v>-</v>
          </cell>
          <cell r="AN273" t="str">
            <v>-</v>
          </cell>
          <cell r="AO273" t="str">
            <v>-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 t="str">
            <v>-</v>
          </cell>
          <cell r="CN273" t="str">
            <v>-</v>
          </cell>
          <cell r="CO273" t="str">
            <v>-</v>
          </cell>
          <cell r="CP273" t="str">
            <v>-</v>
          </cell>
          <cell r="CQ273" t="str">
            <v>-</v>
          </cell>
          <cell r="CR273" t="str">
            <v>-</v>
          </cell>
          <cell r="CS273" t="str">
            <v>-</v>
          </cell>
          <cell r="CT273" t="str">
            <v>-</v>
          </cell>
          <cell r="CU273" t="str">
            <v>-</v>
          </cell>
          <cell r="CV273" t="str">
            <v>-</v>
          </cell>
          <cell r="CW273" t="str">
            <v>-</v>
          </cell>
          <cell r="CX273" t="str">
            <v>-</v>
          </cell>
        </row>
        <row r="274">
          <cell r="C274" t="str">
            <v>____-_</v>
          </cell>
          <cell r="D274" t="str">
            <v/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 t="str">
            <v>-</v>
          </cell>
          <cell r="M274">
            <v>0</v>
          </cell>
          <cell r="N274" t="str">
            <v>-</v>
          </cell>
          <cell r="O274" t="str">
            <v>-</v>
          </cell>
          <cell r="P274" t="str">
            <v>-</v>
          </cell>
          <cell r="Q274">
            <v>0</v>
          </cell>
          <cell r="R274">
            <v>0</v>
          </cell>
          <cell r="S274" t="str">
            <v>-</v>
          </cell>
          <cell r="T274" t="str">
            <v>-</v>
          </cell>
          <cell r="U274">
            <v>0</v>
          </cell>
          <cell r="V274" t="e">
            <v>#N/A</v>
          </cell>
          <cell r="W274" t="str">
            <v>-</v>
          </cell>
          <cell r="X274" t="str">
            <v>-</v>
          </cell>
          <cell r="Y274" t="str">
            <v>-</v>
          </cell>
          <cell r="Z274" t="str">
            <v>-</v>
          </cell>
          <cell r="AA274" t="str">
            <v>-</v>
          </cell>
          <cell r="AB274" t="str">
            <v>-</v>
          </cell>
          <cell r="AC274">
            <v>0</v>
          </cell>
          <cell r="AD274">
            <v>0</v>
          </cell>
          <cell r="AE274">
            <v>0</v>
          </cell>
          <cell r="AF274" t="str">
            <v>-</v>
          </cell>
          <cell r="AG274" t="str">
            <v>-</v>
          </cell>
          <cell r="AH274" t="str">
            <v>-</v>
          </cell>
          <cell r="AI274" t="str">
            <v>-</v>
          </cell>
          <cell r="AJ274" t="str">
            <v>-</v>
          </cell>
          <cell r="AK274" t="str">
            <v>-</v>
          </cell>
          <cell r="AL274" t="str">
            <v>-</v>
          </cell>
          <cell r="AM274" t="str">
            <v>-</v>
          </cell>
          <cell r="AN274" t="str">
            <v>-</v>
          </cell>
          <cell r="AO274" t="str">
            <v>-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 t="str">
            <v>-</v>
          </cell>
          <cell r="CN274" t="str">
            <v>-</v>
          </cell>
          <cell r="CO274" t="str">
            <v>-</v>
          </cell>
          <cell r="CP274" t="str">
            <v>-</v>
          </cell>
          <cell r="CQ274" t="str">
            <v>-</v>
          </cell>
          <cell r="CR274" t="str">
            <v>-</v>
          </cell>
          <cell r="CS274" t="str">
            <v>-</v>
          </cell>
          <cell r="CT274" t="str">
            <v>-</v>
          </cell>
          <cell r="CU274" t="str">
            <v>-</v>
          </cell>
          <cell r="CV274" t="str">
            <v>-</v>
          </cell>
          <cell r="CW274" t="str">
            <v>-</v>
          </cell>
          <cell r="CX274" t="str">
            <v>-</v>
          </cell>
        </row>
        <row r="275">
          <cell r="C275" t="str">
            <v>____-_</v>
          </cell>
          <cell r="D275" t="str">
            <v/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 t="str">
            <v>-</v>
          </cell>
          <cell r="M275">
            <v>0</v>
          </cell>
          <cell r="N275" t="str">
            <v>-</v>
          </cell>
          <cell r="O275" t="str">
            <v>-</v>
          </cell>
          <cell r="P275" t="str">
            <v>-</v>
          </cell>
          <cell r="Q275">
            <v>0</v>
          </cell>
          <cell r="R275">
            <v>0</v>
          </cell>
          <cell r="S275" t="str">
            <v>-</v>
          </cell>
          <cell r="T275" t="str">
            <v>-</v>
          </cell>
          <cell r="U275">
            <v>0</v>
          </cell>
          <cell r="V275" t="e">
            <v>#N/A</v>
          </cell>
          <cell r="W275" t="str">
            <v>-</v>
          </cell>
          <cell r="X275" t="str">
            <v>-</v>
          </cell>
          <cell r="Y275" t="str">
            <v>-</v>
          </cell>
          <cell r="Z275" t="str">
            <v>-</v>
          </cell>
          <cell r="AA275" t="str">
            <v>-</v>
          </cell>
          <cell r="AB275" t="str">
            <v>-</v>
          </cell>
          <cell r="AC275">
            <v>0</v>
          </cell>
          <cell r="AD275">
            <v>0</v>
          </cell>
          <cell r="AE275">
            <v>0</v>
          </cell>
          <cell r="AF275" t="str">
            <v>-</v>
          </cell>
          <cell r="AG275" t="str">
            <v>-</v>
          </cell>
          <cell r="AH275" t="str">
            <v>-</v>
          </cell>
          <cell r="AI275" t="str">
            <v>-</v>
          </cell>
          <cell r="AJ275" t="str">
            <v>-</v>
          </cell>
          <cell r="AK275" t="str">
            <v>-</v>
          </cell>
          <cell r="AL275" t="str">
            <v>-</v>
          </cell>
          <cell r="AM275" t="str">
            <v>-</v>
          </cell>
          <cell r="AN275" t="str">
            <v>-</v>
          </cell>
          <cell r="AO275" t="str">
            <v>-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 t="str">
            <v>-</v>
          </cell>
          <cell r="CN275" t="str">
            <v>-</v>
          </cell>
          <cell r="CO275" t="str">
            <v>-</v>
          </cell>
          <cell r="CP275" t="str">
            <v>-</v>
          </cell>
          <cell r="CQ275" t="str">
            <v>-</v>
          </cell>
          <cell r="CR275" t="str">
            <v>-</v>
          </cell>
          <cell r="CS275" t="str">
            <v>-</v>
          </cell>
          <cell r="CT275" t="str">
            <v>-</v>
          </cell>
          <cell r="CU275" t="str">
            <v>-</v>
          </cell>
          <cell r="CV275" t="str">
            <v>-</v>
          </cell>
          <cell r="CW275" t="str">
            <v>-</v>
          </cell>
          <cell r="CX275" t="str">
            <v>-</v>
          </cell>
        </row>
        <row r="276">
          <cell r="C276" t="str">
            <v>____-_</v>
          </cell>
          <cell r="D276" t="str">
            <v/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 t="str">
            <v>-</v>
          </cell>
          <cell r="M276">
            <v>0</v>
          </cell>
          <cell r="N276" t="str">
            <v>-</v>
          </cell>
          <cell r="O276" t="str">
            <v>-</v>
          </cell>
          <cell r="P276" t="str">
            <v>-</v>
          </cell>
          <cell r="Q276">
            <v>0</v>
          </cell>
          <cell r="R276">
            <v>0</v>
          </cell>
          <cell r="S276" t="str">
            <v>-</v>
          </cell>
          <cell r="T276" t="str">
            <v>-</v>
          </cell>
          <cell r="U276">
            <v>0</v>
          </cell>
          <cell r="V276" t="e">
            <v>#N/A</v>
          </cell>
          <cell r="W276" t="str">
            <v>-</v>
          </cell>
          <cell r="X276" t="str">
            <v>-</v>
          </cell>
          <cell r="Y276" t="str">
            <v>-</v>
          </cell>
          <cell r="Z276" t="str">
            <v>-</v>
          </cell>
          <cell r="AA276" t="str">
            <v>-</v>
          </cell>
          <cell r="AB276" t="str">
            <v>-</v>
          </cell>
          <cell r="AC276">
            <v>0</v>
          </cell>
          <cell r="AD276">
            <v>0</v>
          </cell>
          <cell r="AE276">
            <v>0</v>
          </cell>
          <cell r="AF276" t="str">
            <v>-</v>
          </cell>
          <cell r="AG276" t="str">
            <v>-</v>
          </cell>
          <cell r="AH276" t="str">
            <v>-</v>
          </cell>
          <cell r="AI276" t="str">
            <v>-</v>
          </cell>
          <cell r="AJ276" t="str">
            <v>-</v>
          </cell>
          <cell r="AK276" t="str">
            <v>-</v>
          </cell>
          <cell r="AL276" t="str">
            <v>-</v>
          </cell>
          <cell r="AM276" t="str">
            <v>-</v>
          </cell>
          <cell r="AN276" t="str">
            <v>-</v>
          </cell>
          <cell r="AO276" t="str">
            <v>-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 t="str">
            <v>-</v>
          </cell>
          <cell r="CN276" t="str">
            <v>-</v>
          </cell>
          <cell r="CO276" t="str">
            <v>-</v>
          </cell>
          <cell r="CP276" t="str">
            <v>-</v>
          </cell>
          <cell r="CQ276" t="str">
            <v>-</v>
          </cell>
          <cell r="CR276" t="str">
            <v>-</v>
          </cell>
          <cell r="CS276" t="str">
            <v>-</v>
          </cell>
          <cell r="CT276" t="str">
            <v>-</v>
          </cell>
          <cell r="CU276" t="str">
            <v>-</v>
          </cell>
          <cell r="CV276" t="str">
            <v>-</v>
          </cell>
          <cell r="CW276" t="str">
            <v>-</v>
          </cell>
          <cell r="CX276" t="str">
            <v>-</v>
          </cell>
        </row>
        <row r="277">
          <cell r="C277" t="str">
            <v>____-_</v>
          </cell>
          <cell r="D277" t="str">
            <v/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 t="str">
            <v>-</v>
          </cell>
          <cell r="M277">
            <v>0</v>
          </cell>
          <cell r="N277" t="str">
            <v>-</v>
          </cell>
          <cell r="O277" t="str">
            <v>-</v>
          </cell>
          <cell r="P277" t="str">
            <v>-</v>
          </cell>
          <cell r="Q277">
            <v>0</v>
          </cell>
          <cell r="R277">
            <v>0</v>
          </cell>
          <cell r="S277" t="str">
            <v>-</v>
          </cell>
          <cell r="T277" t="str">
            <v>-</v>
          </cell>
          <cell r="U277">
            <v>0</v>
          </cell>
          <cell r="V277" t="e">
            <v>#N/A</v>
          </cell>
          <cell r="W277" t="str">
            <v>-</v>
          </cell>
          <cell r="X277" t="str">
            <v>-</v>
          </cell>
          <cell r="Y277" t="str">
            <v>-</v>
          </cell>
          <cell r="Z277" t="str">
            <v>-</v>
          </cell>
          <cell r="AA277" t="str">
            <v>-</v>
          </cell>
          <cell r="AB277" t="str">
            <v>-</v>
          </cell>
          <cell r="AC277">
            <v>0</v>
          </cell>
          <cell r="AD277">
            <v>0</v>
          </cell>
          <cell r="AE277">
            <v>0</v>
          </cell>
          <cell r="AF277" t="str">
            <v>-</v>
          </cell>
          <cell r="AG277" t="str">
            <v>-</v>
          </cell>
          <cell r="AH277" t="str">
            <v>-</v>
          </cell>
          <cell r="AI277" t="str">
            <v>-</v>
          </cell>
          <cell r="AJ277" t="str">
            <v>-</v>
          </cell>
          <cell r="AK277" t="str">
            <v>-</v>
          </cell>
          <cell r="AL277" t="str">
            <v>-</v>
          </cell>
          <cell r="AM277" t="str">
            <v>-</v>
          </cell>
          <cell r="AN277" t="str">
            <v>-</v>
          </cell>
          <cell r="AO277" t="str">
            <v>-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 t="str">
            <v>-</v>
          </cell>
          <cell r="CN277" t="str">
            <v>-</v>
          </cell>
          <cell r="CO277" t="str">
            <v>-</v>
          </cell>
          <cell r="CP277" t="str">
            <v>-</v>
          </cell>
          <cell r="CQ277" t="str">
            <v>-</v>
          </cell>
          <cell r="CR277" t="str">
            <v>-</v>
          </cell>
          <cell r="CS277" t="str">
            <v>-</v>
          </cell>
          <cell r="CT277" t="str">
            <v>-</v>
          </cell>
          <cell r="CU277" t="str">
            <v>-</v>
          </cell>
          <cell r="CV277" t="str">
            <v>-</v>
          </cell>
          <cell r="CW277" t="str">
            <v>-</v>
          </cell>
          <cell r="CX277" t="str">
            <v>-</v>
          </cell>
        </row>
        <row r="278">
          <cell r="C278" t="str">
            <v>____-_</v>
          </cell>
          <cell r="D278" t="str">
            <v/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 t="str">
            <v>-</v>
          </cell>
          <cell r="M278">
            <v>0</v>
          </cell>
          <cell r="N278" t="str">
            <v>-</v>
          </cell>
          <cell r="O278" t="str">
            <v>-</v>
          </cell>
          <cell r="P278" t="str">
            <v>-</v>
          </cell>
          <cell r="Q278">
            <v>0</v>
          </cell>
          <cell r="R278">
            <v>0</v>
          </cell>
          <cell r="S278" t="str">
            <v>-</v>
          </cell>
          <cell r="T278" t="str">
            <v>-</v>
          </cell>
          <cell r="U278">
            <v>0</v>
          </cell>
          <cell r="V278" t="e">
            <v>#N/A</v>
          </cell>
          <cell r="W278" t="str">
            <v>-</v>
          </cell>
          <cell r="X278" t="str">
            <v>-</v>
          </cell>
          <cell r="Y278" t="str">
            <v>-</v>
          </cell>
          <cell r="Z278" t="str">
            <v>-</v>
          </cell>
          <cell r="AA278" t="str">
            <v>-</v>
          </cell>
          <cell r="AB278" t="str">
            <v>-</v>
          </cell>
          <cell r="AC278">
            <v>0</v>
          </cell>
          <cell r="AD278">
            <v>0</v>
          </cell>
          <cell r="AE278">
            <v>0</v>
          </cell>
          <cell r="AF278" t="str">
            <v>-</v>
          </cell>
          <cell r="AG278" t="str">
            <v>-</v>
          </cell>
          <cell r="AH278" t="str">
            <v>-</v>
          </cell>
          <cell r="AI278" t="str">
            <v>-</v>
          </cell>
          <cell r="AJ278" t="str">
            <v>-</v>
          </cell>
          <cell r="AK278" t="str">
            <v>-</v>
          </cell>
          <cell r="AL278" t="str">
            <v>-</v>
          </cell>
          <cell r="AM278" t="str">
            <v>-</v>
          </cell>
          <cell r="AN278" t="str">
            <v>-</v>
          </cell>
          <cell r="AO278" t="str">
            <v>-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 t="str">
            <v>-</v>
          </cell>
          <cell r="CN278" t="str">
            <v>-</v>
          </cell>
          <cell r="CO278" t="str">
            <v>-</v>
          </cell>
          <cell r="CP278" t="str">
            <v>-</v>
          </cell>
          <cell r="CQ278" t="str">
            <v>-</v>
          </cell>
          <cell r="CR278" t="str">
            <v>-</v>
          </cell>
          <cell r="CS278" t="str">
            <v>-</v>
          </cell>
          <cell r="CT278" t="str">
            <v>-</v>
          </cell>
          <cell r="CU278" t="str">
            <v>-</v>
          </cell>
          <cell r="CV278" t="str">
            <v>-</v>
          </cell>
          <cell r="CW278" t="str">
            <v>-</v>
          </cell>
          <cell r="CX278" t="str">
            <v>-</v>
          </cell>
        </row>
        <row r="279">
          <cell r="C279" t="str">
            <v>____-_</v>
          </cell>
          <cell r="D279" t="str">
            <v/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 t="str">
            <v>-</v>
          </cell>
          <cell r="M279">
            <v>0</v>
          </cell>
          <cell r="N279" t="str">
            <v>-</v>
          </cell>
          <cell r="O279" t="str">
            <v>-</v>
          </cell>
          <cell r="P279" t="str">
            <v>-</v>
          </cell>
          <cell r="Q279">
            <v>0</v>
          </cell>
          <cell r="R279">
            <v>0</v>
          </cell>
          <cell r="S279" t="str">
            <v>-</v>
          </cell>
          <cell r="T279" t="str">
            <v>-</v>
          </cell>
          <cell r="U279">
            <v>0</v>
          </cell>
          <cell r="V279" t="e">
            <v>#N/A</v>
          </cell>
          <cell r="W279" t="str">
            <v>-</v>
          </cell>
          <cell r="X279" t="str">
            <v>-</v>
          </cell>
          <cell r="Y279" t="str">
            <v>-</v>
          </cell>
          <cell r="Z279" t="str">
            <v>-</v>
          </cell>
          <cell r="AA279" t="str">
            <v>-</v>
          </cell>
          <cell r="AB279" t="str">
            <v>-</v>
          </cell>
          <cell r="AC279">
            <v>0</v>
          </cell>
          <cell r="AD279">
            <v>0</v>
          </cell>
          <cell r="AE279">
            <v>0</v>
          </cell>
          <cell r="AF279" t="str">
            <v>-</v>
          </cell>
          <cell r="AG279" t="str">
            <v>-</v>
          </cell>
          <cell r="AH279" t="str">
            <v>-</v>
          </cell>
          <cell r="AI279" t="str">
            <v>-</v>
          </cell>
          <cell r="AJ279" t="str">
            <v>-</v>
          </cell>
          <cell r="AK279" t="str">
            <v>-</v>
          </cell>
          <cell r="AL279" t="str">
            <v>-</v>
          </cell>
          <cell r="AM279" t="str">
            <v>-</v>
          </cell>
          <cell r="AN279" t="str">
            <v>-</v>
          </cell>
          <cell r="AO279" t="str">
            <v>-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 t="str">
            <v>-</v>
          </cell>
          <cell r="CN279" t="str">
            <v>-</v>
          </cell>
          <cell r="CO279" t="str">
            <v>-</v>
          </cell>
          <cell r="CP279" t="str">
            <v>-</v>
          </cell>
          <cell r="CQ279" t="str">
            <v>-</v>
          </cell>
          <cell r="CR279" t="str">
            <v>-</v>
          </cell>
          <cell r="CS279" t="str">
            <v>-</v>
          </cell>
          <cell r="CT279" t="str">
            <v>-</v>
          </cell>
          <cell r="CU279" t="str">
            <v>-</v>
          </cell>
          <cell r="CV279" t="str">
            <v>-</v>
          </cell>
          <cell r="CW279" t="str">
            <v>-</v>
          </cell>
          <cell r="CX279" t="str">
            <v>-</v>
          </cell>
        </row>
        <row r="280">
          <cell r="C280" t="str">
            <v>____-_</v>
          </cell>
          <cell r="D280" t="str">
            <v/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 t="str">
            <v>-</v>
          </cell>
          <cell r="M280">
            <v>0</v>
          </cell>
          <cell r="N280" t="str">
            <v>-</v>
          </cell>
          <cell r="O280" t="str">
            <v>-</v>
          </cell>
          <cell r="P280" t="str">
            <v>-</v>
          </cell>
          <cell r="Q280">
            <v>0</v>
          </cell>
          <cell r="R280">
            <v>0</v>
          </cell>
          <cell r="S280" t="str">
            <v>-</v>
          </cell>
          <cell r="T280" t="str">
            <v>-</v>
          </cell>
          <cell r="U280">
            <v>0</v>
          </cell>
          <cell r="V280" t="e">
            <v>#N/A</v>
          </cell>
          <cell r="W280" t="str">
            <v>-</v>
          </cell>
          <cell r="X280" t="str">
            <v>-</v>
          </cell>
          <cell r="Y280" t="str">
            <v>-</v>
          </cell>
          <cell r="Z280" t="str">
            <v>-</v>
          </cell>
          <cell r="AA280" t="str">
            <v>-</v>
          </cell>
          <cell r="AB280" t="str">
            <v>-</v>
          </cell>
          <cell r="AC280">
            <v>0</v>
          </cell>
          <cell r="AD280">
            <v>0</v>
          </cell>
          <cell r="AE280">
            <v>0</v>
          </cell>
          <cell r="AF280" t="str">
            <v>-</v>
          </cell>
          <cell r="AG280" t="str">
            <v>-</v>
          </cell>
          <cell r="AH280" t="str">
            <v>-</v>
          </cell>
          <cell r="AI280" t="str">
            <v>-</v>
          </cell>
          <cell r="AJ280" t="str">
            <v>-</v>
          </cell>
          <cell r="AK280" t="str">
            <v>-</v>
          </cell>
          <cell r="AL280" t="str">
            <v>-</v>
          </cell>
          <cell r="AM280" t="str">
            <v>-</v>
          </cell>
          <cell r="AN280" t="str">
            <v>-</v>
          </cell>
          <cell r="AO280" t="str">
            <v>-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 t="str">
            <v>-</v>
          </cell>
          <cell r="CN280" t="str">
            <v>-</v>
          </cell>
          <cell r="CO280" t="str">
            <v>-</v>
          </cell>
          <cell r="CP280" t="str">
            <v>-</v>
          </cell>
          <cell r="CQ280" t="str">
            <v>-</v>
          </cell>
          <cell r="CR280" t="str">
            <v>-</v>
          </cell>
          <cell r="CS280" t="str">
            <v>-</v>
          </cell>
          <cell r="CT280" t="str">
            <v>-</v>
          </cell>
          <cell r="CU280" t="str">
            <v>-</v>
          </cell>
          <cell r="CV280" t="str">
            <v>-</v>
          </cell>
          <cell r="CW280" t="str">
            <v>-</v>
          </cell>
          <cell r="CX280" t="str">
            <v>-</v>
          </cell>
        </row>
        <row r="281">
          <cell r="C281" t="str">
            <v>____-_</v>
          </cell>
          <cell r="D281" t="str">
            <v/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 t="str">
            <v>-</v>
          </cell>
          <cell r="M281">
            <v>0</v>
          </cell>
          <cell r="N281" t="str">
            <v>-</v>
          </cell>
          <cell r="O281" t="str">
            <v>-</v>
          </cell>
          <cell r="P281" t="str">
            <v>-</v>
          </cell>
          <cell r="Q281">
            <v>0</v>
          </cell>
          <cell r="R281">
            <v>0</v>
          </cell>
          <cell r="S281" t="str">
            <v>-</v>
          </cell>
          <cell r="T281" t="str">
            <v>-</v>
          </cell>
          <cell r="U281">
            <v>0</v>
          </cell>
          <cell r="V281" t="e">
            <v>#N/A</v>
          </cell>
          <cell r="W281" t="str">
            <v>-</v>
          </cell>
          <cell r="X281" t="str">
            <v>-</v>
          </cell>
          <cell r="Y281" t="str">
            <v>-</v>
          </cell>
          <cell r="Z281" t="str">
            <v>-</v>
          </cell>
          <cell r="AA281" t="str">
            <v>-</v>
          </cell>
          <cell r="AB281" t="str">
            <v>-</v>
          </cell>
          <cell r="AC281">
            <v>0</v>
          </cell>
          <cell r="AD281">
            <v>0</v>
          </cell>
          <cell r="AE281">
            <v>0</v>
          </cell>
          <cell r="AF281" t="str">
            <v>-</v>
          </cell>
          <cell r="AG281" t="str">
            <v>-</v>
          </cell>
          <cell r="AH281" t="str">
            <v>-</v>
          </cell>
          <cell r="AI281" t="str">
            <v>-</v>
          </cell>
          <cell r="AJ281" t="str">
            <v>-</v>
          </cell>
          <cell r="AK281" t="str">
            <v>-</v>
          </cell>
          <cell r="AL281" t="str">
            <v>-</v>
          </cell>
          <cell r="AM281" t="str">
            <v>-</v>
          </cell>
          <cell r="AN281" t="str">
            <v>-</v>
          </cell>
          <cell r="AO281" t="str">
            <v>-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 t="str">
            <v>-</v>
          </cell>
          <cell r="CN281" t="str">
            <v>-</v>
          </cell>
          <cell r="CO281" t="str">
            <v>-</v>
          </cell>
          <cell r="CP281" t="str">
            <v>-</v>
          </cell>
          <cell r="CQ281" t="str">
            <v>-</v>
          </cell>
          <cell r="CR281" t="str">
            <v>-</v>
          </cell>
          <cell r="CS281" t="str">
            <v>-</v>
          </cell>
          <cell r="CT281" t="str">
            <v>-</v>
          </cell>
          <cell r="CU281" t="str">
            <v>-</v>
          </cell>
          <cell r="CV281" t="str">
            <v>-</v>
          </cell>
          <cell r="CW281" t="str">
            <v>-</v>
          </cell>
          <cell r="CX281" t="str">
            <v>-</v>
          </cell>
        </row>
        <row r="282">
          <cell r="C282" t="str">
            <v>____-_</v>
          </cell>
          <cell r="D282" t="str">
            <v/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 t="str">
            <v>-</v>
          </cell>
          <cell r="M282">
            <v>0</v>
          </cell>
          <cell r="N282" t="str">
            <v>-</v>
          </cell>
          <cell r="O282" t="str">
            <v>-</v>
          </cell>
          <cell r="P282" t="str">
            <v>-</v>
          </cell>
          <cell r="Q282">
            <v>0</v>
          </cell>
          <cell r="R282">
            <v>0</v>
          </cell>
          <cell r="S282" t="str">
            <v>-</v>
          </cell>
          <cell r="T282" t="str">
            <v>-</v>
          </cell>
          <cell r="U282">
            <v>0</v>
          </cell>
          <cell r="V282" t="e">
            <v>#N/A</v>
          </cell>
          <cell r="W282" t="str">
            <v>-</v>
          </cell>
          <cell r="X282" t="str">
            <v>-</v>
          </cell>
          <cell r="Y282" t="str">
            <v>-</v>
          </cell>
          <cell r="Z282" t="str">
            <v>-</v>
          </cell>
          <cell r="AA282" t="str">
            <v>-</v>
          </cell>
          <cell r="AB282" t="str">
            <v>-</v>
          </cell>
          <cell r="AC282">
            <v>0</v>
          </cell>
          <cell r="AD282">
            <v>0</v>
          </cell>
          <cell r="AE282">
            <v>0</v>
          </cell>
          <cell r="AF282" t="str">
            <v>-</v>
          </cell>
          <cell r="AG282" t="str">
            <v>-</v>
          </cell>
          <cell r="AH282" t="str">
            <v>-</v>
          </cell>
          <cell r="AI282" t="str">
            <v>-</v>
          </cell>
          <cell r="AJ282" t="str">
            <v>-</v>
          </cell>
          <cell r="AK282" t="str">
            <v>-</v>
          </cell>
          <cell r="AL282" t="str">
            <v>-</v>
          </cell>
          <cell r="AM282" t="str">
            <v>-</v>
          </cell>
          <cell r="AN282" t="str">
            <v>-</v>
          </cell>
          <cell r="AO282" t="str">
            <v>-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 t="str">
            <v>-</v>
          </cell>
          <cell r="CN282" t="str">
            <v>-</v>
          </cell>
          <cell r="CO282" t="str">
            <v>-</v>
          </cell>
          <cell r="CP282" t="str">
            <v>-</v>
          </cell>
          <cell r="CQ282" t="str">
            <v>-</v>
          </cell>
          <cell r="CR282" t="str">
            <v>-</v>
          </cell>
          <cell r="CS282" t="str">
            <v>-</v>
          </cell>
          <cell r="CT282" t="str">
            <v>-</v>
          </cell>
          <cell r="CU282" t="str">
            <v>-</v>
          </cell>
          <cell r="CV282" t="str">
            <v>-</v>
          </cell>
          <cell r="CW282" t="str">
            <v>-</v>
          </cell>
          <cell r="CX282" t="str">
            <v>-</v>
          </cell>
        </row>
        <row r="283">
          <cell r="C283" t="str">
            <v>____-_</v>
          </cell>
          <cell r="D283" t="str">
            <v/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 t="str">
            <v>-</v>
          </cell>
          <cell r="M283">
            <v>0</v>
          </cell>
          <cell r="N283" t="str">
            <v>-</v>
          </cell>
          <cell r="O283" t="str">
            <v>-</v>
          </cell>
          <cell r="P283" t="str">
            <v>-</v>
          </cell>
          <cell r="Q283">
            <v>0</v>
          </cell>
          <cell r="R283">
            <v>0</v>
          </cell>
          <cell r="S283" t="str">
            <v>-</v>
          </cell>
          <cell r="T283" t="str">
            <v>-</v>
          </cell>
          <cell r="U283">
            <v>0</v>
          </cell>
          <cell r="V283" t="e">
            <v>#N/A</v>
          </cell>
          <cell r="W283" t="str">
            <v>-</v>
          </cell>
          <cell r="X283" t="str">
            <v>-</v>
          </cell>
          <cell r="Y283" t="str">
            <v>-</v>
          </cell>
          <cell r="Z283" t="str">
            <v>-</v>
          </cell>
          <cell r="AA283" t="str">
            <v>-</v>
          </cell>
          <cell r="AB283" t="str">
            <v>-</v>
          </cell>
          <cell r="AC283">
            <v>0</v>
          </cell>
          <cell r="AD283">
            <v>0</v>
          </cell>
          <cell r="AE283">
            <v>0</v>
          </cell>
          <cell r="AF283" t="str">
            <v>-</v>
          </cell>
          <cell r="AG283" t="str">
            <v>-</v>
          </cell>
          <cell r="AH283" t="str">
            <v>-</v>
          </cell>
          <cell r="AI283" t="str">
            <v>-</v>
          </cell>
          <cell r="AJ283" t="str">
            <v>-</v>
          </cell>
          <cell r="AK283" t="str">
            <v>-</v>
          </cell>
          <cell r="AL283" t="str">
            <v>-</v>
          </cell>
          <cell r="AM283" t="str">
            <v>-</v>
          </cell>
          <cell r="AN283" t="str">
            <v>-</v>
          </cell>
          <cell r="AO283" t="str">
            <v>-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 t="str">
            <v>-</v>
          </cell>
          <cell r="CN283" t="str">
            <v>-</v>
          </cell>
          <cell r="CO283" t="str">
            <v>-</v>
          </cell>
          <cell r="CP283" t="str">
            <v>-</v>
          </cell>
          <cell r="CQ283" t="str">
            <v>-</v>
          </cell>
          <cell r="CR283" t="str">
            <v>-</v>
          </cell>
          <cell r="CS283" t="str">
            <v>-</v>
          </cell>
          <cell r="CT283" t="str">
            <v>-</v>
          </cell>
          <cell r="CU283" t="str">
            <v>-</v>
          </cell>
          <cell r="CV283" t="str">
            <v>-</v>
          </cell>
          <cell r="CW283" t="str">
            <v>-</v>
          </cell>
          <cell r="CX283" t="str">
            <v>-</v>
          </cell>
        </row>
        <row r="284">
          <cell r="C284" t="str">
            <v>____-_</v>
          </cell>
          <cell r="D284" t="str">
            <v/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 t="str">
            <v>-</v>
          </cell>
          <cell r="M284">
            <v>0</v>
          </cell>
          <cell r="N284" t="str">
            <v>-</v>
          </cell>
          <cell r="O284" t="str">
            <v>-</v>
          </cell>
          <cell r="P284" t="str">
            <v>-</v>
          </cell>
          <cell r="Q284">
            <v>0</v>
          </cell>
          <cell r="R284">
            <v>0</v>
          </cell>
          <cell r="S284" t="str">
            <v>-</v>
          </cell>
          <cell r="T284" t="str">
            <v>-</v>
          </cell>
          <cell r="U284">
            <v>0</v>
          </cell>
          <cell r="V284" t="e">
            <v>#N/A</v>
          </cell>
          <cell r="W284" t="str">
            <v>-</v>
          </cell>
          <cell r="X284" t="str">
            <v>-</v>
          </cell>
          <cell r="Y284" t="str">
            <v>-</v>
          </cell>
          <cell r="Z284" t="str">
            <v>-</v>
          </cell>
          <cell r="AA284" t="str">
            <v>-</v>
          </cell>
          <cell r="AB284" t="str">
            <v>-</v>
          </cell>
          <cell r="AC284">
            <v>0</v>
          </cell>
          <cell r="AD284">
            <v>0</v>
          </cell>
          <cell r="AE284">
            <v>0</v>
          </cell>
          <cell r="AF284" t="str">
            <v>-</v>
          </cell>
          <cell r="AG284" t="str">
            <v>-</v>
          </cell>
          <cell r="AH284" t="str">
            <v>-</v>
          </cell>
          <cell r="AI284" t="str">
            <v>-</v>
          </cell>
          <cell r="AJ284" t="str">
            <v>-</v>
          </cell>
          <cell r="AK284" t="str">
            <v>-</v>
          </cell>
          <cell r="AL284" t="str">
            <v>-</v>
          </cell>
          <cell r="AM284" t="str">
            <v>-</v>
          </cell>
          <cell r="AN284" t="str">
            <v>-</v>
          </cell>
          <cell r="AO284" t="str">
            <v>-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 t="str">
            <v>-</v>
          </cell>
          <cell r="CN284" t="str">
            <v>-</v>
          </cell>
          <cell r="CO284" t="str">
            <v>-</v>
          </cell>
          <cell r="CP284" t="str">
            <v>-</v>
          </cell>
          <cell r="CQ284" t="str">
            <v>-</v>
          </cell>
          <cell r="CR284" t="str">
            <v>-</v>
          </cell>
          <cell r="CS284" t="str">
            <v>-</v>
          </cell>
          <cell r="CT284" t="str">
            <v>-</v>
          </cell>
          <cell r="CU284" t="str">
            <v>-</v>
          </cell>
          <cell r="CV284" t="str">
            <v>-</v>
          </cell>
          <cell r="CW284" t="str">
            <v>-</v>
          </cell>
          <cell r="CX284" t="str">
            <v>-</v>
          </cell>
        </row>
        <row r="285">
          <cell r="C285" t="str">
            <v>____-_</v>
          </cell>
          <cell r="D285" t="str">
            <v/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 t="str">
            <v>-</v>
          </cell>
          <cell r="M285">
            <v>0</v>
          </cell>
          <cell r="N285" t="str">
            <v>-</v>
          </cell>
          <cell r="O285" t="str">
            <v>-</v>
          </cell>
          <cell r="P285" t="str">
            <v>-</v>
          </cell>
          <cell r="Q285">
            <v>0</v>
          </cell>
          <cell r="R285">
            <v>0</v>
          </cell>
          <cell r="S285" t="str">
            <v>-</v>
          </cell>
          <cell r="T285" t="str">
            <v>-</v>
          </cell>
          <cell r="U285">
            <v>0</v>
          </cell>
          <cell r="V285" t="e">
            <v>#N/A</v>
          </cell>
          <cell r="W285" t="str">
            <v>-</v>
          </cell>
          <cell r="X285" t="str">
            <v>-</v>
          </cell>
          <cell r="Y285" t="str">
            <v>-</v>
          </cell>
          <cell r="Z285" t="str">
            <v>-</v>
          </cell>
          <cell r="AA285" t="str">
            <v>-</v>
          </cell>
          <cell r="AB285" t="str">
            <v>-</v>
          </cell>
          <cell r="AC285">
            <v>0</v>
          </cell>
          <cell r="AD285">
            <v>0</v>
          </cell>
          <cell r="AE285">
            <v>0</v>
          </cell>
          <cell r="AF285" t="str">
            <v>-</v>
          </cell>
          <cell r="AG285" t="str">
            <v>-</v>
          </cell>
          <cell r="AH285" t="str">
            <v>-</v>
          </cell>
          <cell r="AI285" t="str">
            <v>-</v>
          </cell>
          <cell r="AJ285" t="str">
            <v>-</v>
          </cell>
          <cell r="AK285" t="str">
            <v>-</v>
          </cell>
          <cell r="AL285" t="str">
            <v>-</v>
          </cell>
          <cell r="AM285" t="str">
            <v>-</v>
          </cell>
          <cell r="AN285" t="str">
            <v>-</v>
          </cell>
          <cell r="AO285" t="str">
            <v>-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 t="str">
            <v>-</v>
          </cell>
          <cell r="CN285" t="str">
            <v>-</v>
          </cell>
          <cell r="CO285" t="str">
            <v>-</v>
          </cell>
          <cell r="CP285" t="str">
            <v>-</v>
          </cell>
          <cell r="CQ285" t="str">
            <v>-</v>
          </cell>
          <cell r="CR285" t="str">
            <v>-</v>
          </cell>
          <cell r="CS285" t="str">
            <v>-</v>
          </cell>
          <cell r="CT285" t="str">
            <v>-</v>
          </cell>
          <cell r="CU285" t="str">
            <v>-</v>
          </cell>
          <cell r="CV285" t="str">
            <v>-</v>
          </cell>
          <cell r="CW285" t="str">
            <v>-</v>
          </cell>
          <cell r="CX285" t="str">
            <v>-</v>
          </cell>
        </row>
        <row r="286">
          <cell r="C286" t="str">
            <v>____-_</v>
          </cell>
          <cell r="D286" t="str">
            <v/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 t="str">
            <v>-</v>
          </cell>
          <cell r="M286">
            <v>0</v>
          </cell>
          <cell r="N286" t="str">
            <v>-</v>
          </cell>
          <cell r="O286" t="str">
            <v>-</v>
          </cell>
          <cell r="P286" t="str">
            <v>-</v>
          </cell>
          <cell r="Q286">
            <v>0</v>
          </cell>
          <cell r="R286">
            <v>0</v>
          </cell>
          <cell r="S286" t="str">
            <v>-</v>
          </cell>
          <cell r="T286" t="str">
            <v>-</v>
          </cell>
          <cell r="U286">
            <v>0</v>
          </cell>
          <cell r="V286" t="e">
            <v>#N/A</v>
          </cell>
          <cell r="W286" t="str">
            <v>-</v>
          </cell>
          <cell r="X286" t="str">
            <v>-</v>
          </cell>
          <cell r="Y286" t="str">
            <v>-</v>
          </cell>
          <cell r="Z286" t="str">
            <v>-</v>
          </cell>
          <cell r="AA286" t="str">
            <v>-</v>
          </cell>
          <cell r="AB286" t="str">
            <v>-</v>
          </cell>
          <cell r="AC286">
            <v>0</v>
          </cell>
          <cell r="AD286">
            <v>0</v>
          </cell>
          <cell r="AE286">
            <v>0</v>
          </cell>
          <cell r="AF286" t="str">
            <v>-</v>
          </cell>
          <cell r="AG286" t="str">
            <v>-</v>
          </cell>
          <cell r="AH286" t="str">
            <v>-</v>
          </cell>
          <cell r="AI286" t="str">
            <v>-</v>
          </cell>
          <cell r="AJ286" t="str">
            <v>-</v>
          </cell>
          <cell r="AK286" t="str">
            <v>-</v>
          </cell>
          <cell r="AL286" t="str">
            <v>-</v>
          </cell>
          <cell r="AM286" t="str">
            <v>-</v>
          </cell>
          <cell r="AN286" t="str">
            <v>-</v>
          </cell>
          <cell r="AO286" t="str">
            <v>-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 t="str">
            <v>-</v>
          </cell>
          <cell r="CN286" t="str">
            <v>-</v>
          </cell>
          <cell r="CO286" t="str">
            <v>-</v>
          </cell>
          <cell r="CP286" t="str">
            <v>-</v>
          </cell>
          <cell r="CQ286" t="str">
            <v>-</v>
          </cell>
          <cell r="CR286" t="str">
            <v>-</v>
          </cell>
          <cell r="CS286" t="str">
            <v>-</v>
          </cell>
          <cell r="CT286" t="str">
            <v>-</v>
          </cell>
          <cell r="CU286" t="str">
            <v>-</v>
          </cell>
          <cell r="CV286" t="str">
            <v>-</v>
          </cell>
          <cell r="CW286" t="str">
            <v>-</v>
          </cell>
          <cell r="CX286" t="str">
            <v>-</v>
          </cell>
        </row>
        <row r="287">
          <cell r="C287" t="str">
            <v>____-_</v>
          </cell>
          <cell r="D287" t="str">
            <v/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 t="str">
            <v>-</v>
          </cell>
          <cell r="M287">
            <v>0</v>
          </cell>
          <cell r="N287" t="str">
            <v>-</v>
          </cell>
          <cell r="O287" t="str">
            <v>-</v>
          </cell>
          <cell r="P287" t="str">
            <v>-</v>
          </cell>
          <cell r="Q287">
            <v>0</v>
          </cell>
          <cell r="R287">
            <v>0</v>
          </cell>
          <cell r="S287" t="str">
            <v>-</v>
          </cell>
          <cell r="T287" t="str">
            <v>-</v>
          </cell>
          <cell r="U287">
            <v>0</v>
          </cell>
          <cell r="V287" t="e">
            <v>#N/A</v>
          </cell>
          <cell r="W287" t="str">
            <v>-</v>
          </cell>
          <cell r="X287" t="str">
            <v>-</v>
          </cell>
          <cell r="Y287" t="str">
            <v>-</v>
          </cell>
          <cell r="Z287" t="str">
            <v>-</v>
          </cell>
          <cell r="AA287" t="str">
            <v>-</v>
          </cell>
          <cell r="AB287" t="str">
            <v>-</v>
          </cell>
          <cell r="AC287">
            <v>0</v>
          </cell>
          <cell r="AD287">
            <v>0</v>
          </cell>
          <cell r="AE287">
            <v>0</v>
          </cell>
          <cell r="AF287" t="str">
            <v>-</v>
          </cell>
          <cell r="AG287" t="str">
            <v>-</v>
          </cell>
          <cell r="AH287" t="str">
            <v>-</v>
          </cell>
          <cell r="AI287" t="str">
            <v>-</v>
          </cell>
          <cell r="AJ287" t="str">
            <v>-</v>
          </cell>
          <cell r="AK287" t="str">
            <v>-</v>
          </cell>
          <cell r="AL287" t="str">
            <v>-</v>
          </cell>
          <cell r="AM287" t="str">
            <v>-</v>
          </cell>
          <cell r="AN287" t="str">
            <v>-</v>
          </cell>
          <cell r="AO287" t="str">
            <v>-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 t="str">
            <v>-</v>
          </cell>
          <cell r="CN287" t="str">
            <v>-</v>
          </cell>
          <cell r="CO287" t="str">
            <v>-</v>
          </cell>
          <cell r="CP287" t="str">
            <v>-</v>
          </cell>
          <cell r="CQ287" t="str">
            <v>-</v>
          </cell>
          <cell r="CR287" t="str">
            <v>-</v>
          </cell>
          <cell r="CS287" t="str">
            <v>-</v>
          </cell>
          <cell r="CT287" t="str">
            <v>-</v>
          </cell>
          <cell r="CU287" t="str">
            <v>-</v>
          </cell>
          <cell r="CV287" t="str">
            <v>-</v>
          </cell>
          <cell r="CW287" t="str">
            <v>-</v>
          </cell>
          <cell r="CX287" t="str">
            <v>-</v>
          </cell>
        </row>
        <row r="288">
          <cell r="C288" t="str">
            <v>____-_</v>
          </cell>
          <cell r="D288" t="str">
            <v/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 t="str">
            <v>-</v>
          </cell>
          <cell r="M288">
            <v>0</v>
          </cell>
          <cell r="N288" t="str">
            <v>-</v>
          </cell>
          <cell r="O288" t="str">
            <v>-</v>
          </cell>
          <cell r="P288" t="str">
            <v>-</v>
          </cell>
          <cell r="Q288">
            <v>0</v>
          </cell>
          <cell r="R288">
            <v>0</v>
          </cell>
          <cell r="S288" t="str">
            <v>-</v>
          </cell>
          <cell r="T288" t="str">
            <v>-</v>
          </cell>
          <cell r="U288">
            <v>0</v>
          </cell>
          <cell r="V288" t="e">
            <v>#N/A</v>
          </cell>
          <cell r="W288" t="str">
            <v>-</v>
          </cell>
          <cell r="X288" t="str">
            <v>-</v>
          </cell>
          <cell r="Y288" t="str">
            <v>-</v>
          </cell>
          <cell r="Z288" t="str">
            <v>-</v>
          </cell>
          <cell r="AA288" t="str">
            <v>-</v>
          </cell>
          <cell r="AB288" t="str">
            <v>-</v>
          </cell>
          <cell r="AC288">
            <v>0</v>
          </cell>
          <cell r="AD288">
            <v>0</v>
          </cell>
          <cell r="AE288">
            <v>0</v>
          </cell>
          <cell r="AF288" t="str">
            <v>-</v>
          </cell>
          <cell r="AG288" t="str">
            <v>-</v>
          </cell>
          <cell r="AH288" t="str">
            <v>-</v>
          </cell>
          <cell r="AI288" t="str">
            <v>-</v>
          </cell>
          <cell r="AJ288" t="str">
            <v>-</v>
          </cell>
          <cell r="AK288" t="str">
            <v>-</v>
          </cell>
          <cell r="AL288" t="str">
            <v>-</v>
          </cell>
          <cell r="AM288" t="str">
            <v>-</v>
          </cell>
          <cell r="AN288" t="str">
            <v>-</v>
          </cell>
          <cell r="AO288" t="str">
            <v>-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 t="str">
            <v>-</v>
          </cell>
          <cell r="CN288" t="str">
            <v>-</v>
          </cell>
          <cell r="CO288" t="str">
            <v>-</v>
          </cell>
          <cell r="CP288" t="str">
            <v>-</v>
          </cell>
          <cell r="CQ288" t="str">
            <v>-</v>
          </cell>
          <cell r="CR288" t="str">
            <v>-</v>
          </cell>
          <cell r="CS288" t="str">
            <v>-</v>
          </cell>
          <cell r="CT288" t="str">
            <v>-</v>
          </cell>
          <cell r="CU288" t="str">
            <v>-</v>
          </cell>
          <cell r="CV288" t="str">
            <v>-</v>
          </cell>
          <cell r="CW288" t="str">
            <v>-</v>
          </cell>
          <cell r="CX288" t="str">
            <v>-</v>
          </cell>
        </row>
        <row r="289">
          <cell r="C289" t="str">
            <v>____-_</v>
          </cell>
          <cell r="D289" t="str">
            <v/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 t="str">
            <v>-</v>
          </cell>
          <cell r="M289">
            <v>0</v>
          </cell>
          <cell r="N289" t="str">
            <v>-</v>
          </cell>
          <cell r="O289" t="str">
            <v>-</v>
          </cell>
          <cell r="P289" t="str">
            <v>-</v>
          </cell>
          <cell r="Q289">
            <v>0</v>
          </cell>
          <cell r="R289">
            <v>0</v>
          </cell>
          <cell r="S289" t="str">
            <v>-</v>
          </cell>
          <cell r="T289" t="str">
            <v>-</v>
          </cell>
          <cell r="U289">
            <v>0</v>
          </cell>
          <cell r="V289" t="e">
            <v>#N/A</v>
          </cell>
          <cell r="W289" t="str">
            <v>-</v>
          </cell>
          <cell r="X289" t="str">
            <v>-</v>
          </cell>
          <cell r="Y289" t="str">
            <v>-</v>
          </cell>
          <cell r="Z289" t="str">
            <v>-</v>
          </cell>
          <cell r="AA289" t="str">
            <v>-</v>
          </cell>
          <cell r="AB289" t="str">
            <v>-</v>
          </cell>
          <cell r="AC289">
            <v>0</v>
          </cell>
          <cell r="AD289">
            <v>0</v>
          </cell>
          <cell r="AE289">
            <v>0</v>
          </cell>
          <cell r="AF289" t="str">
            <v>-</v>
          </cell>
          <cell r="AG289" t="str">
            <v>-</v>
          </cell>
          <cell r="AH289" t="str">
            <v>-</v>
          </cell>
          <cell r="AI289" t="str">
            <v>-</v>
          </cell>
          <cell r="AJ289" t="str">
            <v>-</v>
          </cell>
          <cell r="AK289" t="str">
            <v>-</v>
          </cell>
          <cell r="AL289" t="str">
            <v>-</v>
          </cell>
          <cell r="AM289" t="str">
            <v>-</v>
          </cell>
          <cell r="AN289" t="str">
            <v>-</v>
          </cell>
          <cell r="AO289" t="str">
            <v>-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 t="str">
            <v>-</v>
          </cell>
          <cell r="CN289" t="str">
            <v>-</v>
          </cell>
          <cell r="CO289" t="str">
            <v>-</v>
          </cell>
          <cell r="CP289" t="str">
            <v>-</v>
          </cell>
          <cell r="CQ289" t="str">
            <v>-</v>
          </cell>
          <cell r="CR289" t="str">
            <v>-</v>
          </cell>
          <cell r="CS289" t="str">
            <v>-</v>
          </cell>
          <cell r="CT289" t="str">
            <v>-</v>
          </cell>
          <cell r="CU289" t="str">
            <v>-</v>
          </cell>
          <cell r="CV289" t="str">
            <v>-</v>
          </cell>
          <cell r="CW289" t="str">
            <v>-</v>
          </cell>
          <cell r="CX289" t="str">
            <v>-</v>
          </cell>
        </row>
        <row r="290">
          <cell r="C290" t="str">
            <v>____-_</v>
          </cell>
          <cell r="D290" t="str">
            <v/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 t="str">
            <v>-</v>
          </cell>
          <cell r="M290">
            <v>0</v>
          </cell>
          <cell r="N290" t="str">
            <v>-</v>
          </cell>
          <cell r="O290" t="str">
            <v>-</v>
          </cell>
          <cell r="P290" t="str">
            <v>-</v>
          </cell>
          <cell r="Q290">
            <v>0</v>
          </cell>
          <cell r="R290">
            <v>0</v>
          </cell>
          <cell r="S290" t="str">
            <v>-</v>
          </cell>
          <cell r="T290" t="str">
            <v>-</v>
          </cell>
          <cell r="U290">
            <v>0</v>
          </cell>
          <cell r="V290" t="e">
            <v>#N/A</v>
          </cell>
          <cell r="W290" t="str">
            <v>-</v>
          </cell>
          <cell r="X290" t="str">
            <v>-</v>
          </cell>
          <cell r="Y290" t="str">
            <v>-</v>
          </cell>
          <cell r="Z290" t="str">
            <v>-</v>
          </cell>
          <cell r="AA290" t="str">
            <v>-</v>
          </cell>
          <cell r="AB290" t="str">
            <v>-</v>
          </cell>
          <cell r="AC290">
            <v>0</v>
          </cell>
          <cell r="AD290">
            <v>0</v>
          </cell>
          <cell r="AE290">
            <v>0</v>
          </cell>
          <cell r="AF290" t="str">
            <v>-</v>
          </cell>
          <cell r="AG290" t="str">
            <v>-</v>
          </cell>
          <cell r="AH290" t="str">
            <v>-</v>
          </cell>
          <cell r="AI290" t="str">
            <v>-</v>
          </cell>
          <cell r="AJ290" t="str">
            <v>-</v>
          </cell>
          <cell r="AK290" t="str">
            <v>-</v>
          </cell>
          <cell r="AL290" t="str">
            <v>-</v>
          </cell>
          <cell r="AM290" t="str">
            <v>-</v>
          </cell>
          <cell r="AN290" t="str">
            <v>-</v>
          </cell>
          <cell r="AO290" t="str">
            <v>-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 t="str">
            <v>-</v>
          </cell>
          <cell r="CN290" t="str">
            <v>-</v>
          </cell>
          <cell r="CO290" t="str">
            <v>-</v>
          </cell>
          <cell r="CP290" t="str">
            <v>-</v>
          </cell>
          <cell r="CQ290" t="str">
            <v>-</v>
          </cell>
          <cell r="CR290" t="str">
            <v>-</v>
          </cell>
          <cell r="CS290" t="str">
            <v>-</v>
          </cell>
          <cell r="CT290" t="str">
            <v>-</v>
          </cell>
          <cell r="CU290" t="str">
            <v>-</v>
          </cell>
          <cell r="CV290" t="str">
            <v>-</v>
          </cell>
          <cell r="CW290" t="str">
            <v>-</v>
          </cell>
          <cell r="CX290" t="str">
            <v>-</v>
          </cell>
        </row>
        <row r="291">
          <cell r="C291" t="str">
            <v>____-_</v>
          </cell>
          <cell r="D291" t="str">
            <v/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 t="str">
            <v>-</v>
          </cell>
          <cell r="M291">
            <v>0</v>
          </cell>
          <cell r="N291" t="str">
            <v>-</v>
          </cell>
          <cell r="O291" t="str">
            <v>-</v>
          </cell>
          <cell r="P291" t="str">
            <v>-</v>
          </cell>
          <cell r="Q291">
            <v>0</v>
          </cell>
          <cell r="R291">
            <v>0</v>
          </cell>
          <cell r="S291" t="str">
            <v>-</v>
          </cell>
          <cell r="T291" t="str">
            <v>-</v>
          </cell>
          <cell r="U291">
            <v>0</v>
          </cell>
          <cell r="V291" t="e">
            <v>#N/A</v>
          </cell>
          <cell r="W291" t="str">
            <v>-</v>
          </cell>
          <cell r="X291" t="str">
            <v>-</v>
          </cell>
          <cell r="Y291" t="str">
            <v>-</v>
          </cell>
          <cell r="Z291" t="str">
            <v>-</v>
          </cell>
          <cell r="AA291" t="str">
            <v>-</v>
          </cell>
          <cell r="AB291" t="str">
            <v>-</v>
          </cell>
          <cell r="AC291">
            <v>0</v>
          </cell>
          <cell r="AD291">
            <v>0</v>
          </cell>
          <cell r="AE291">
            <v>0</v>
          </cell>
          <cell r="AF291" t="str">
            <v>-</v>
          </cell>
          <cell r="AG291" t="str">
            <v>-</v>
          </cell>
          <cell r="AH291" t="str">
            <v>-</v>
          </cell>
          <cell r="AI291" t="str">
            <v>-</v>
          </cell>
          <cell r="AJ291" t="str">
            <v>-</v>
          </cell>
          <cell r="AK291" t="str">
            <v>-</v>
          </cell>
          <cell r="AL291" t="str">
            <v>-</v>
          </cell>
          <cell r="AM291" t="str">
            <v>-</v>
          </cell>
          <cell r="AN291" t="str">
            <v>-</v>
          </cell>
          <cell r="AO291" t="str">
            <v>-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 t="str">
            <v>-</v>
          </cell>
          <cell r="CN291" t="str">
            <v>-</v>
          </cell>
          <cell r="CO291" t="str">
            <v>-</v>
          </cell>
          <cell r="CP291" t="str">
            <v>-</v>
          </cell>
          <cell r="CQ291" t="str">
            <v>-</v>
          </cell>
          <cell r="CR291" t="str">
            <v>-</v>
          </cell>
          <cell r="CS291" t="str">
            <v>-</v>
          </cell>
          <cell r="CT291" t="str">
            <v>-</v>
          </cell>
          <cell r="CU291" t="str">
            <v>-</v>
          </cell>
          <cell r="CV291" t="str">
            <v>-</v>
          </cell>
          <cell r="CW291" t="str">
            <v>-</v>
          </cell>
          <cell r="CX291" t="str">
            <v>-</v>
          </cell>
        </row>
        <row r="292">
          <cell r="C292" t="str">
            <v>____-_</v>
          </cell>
          <cell r="D292" t="str">
            <v/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 t="str">
            <v>-</v>
          </cell>
          <cell r="M292">
            <v>0</v>
          </cell>
          <cell r="N292" t="str">
            <v>-</v>
          </cell>
          <cell r="O292" t="str">
            <v>-</v>
          </cell>
          <cell r="P292" t="str">
            <v>-</v>
          </cell>
          <cell r="Q292">
            <v>0</v>
          </cell>
          <cell r="R292">
            <v>0</v>
          </cell>
          <cell r="S292" t="str">
            <v>-</v>
          </cell>
          <cell r="T292" t="str">
            <v>-</v>
          </cell>
          <cell r="U292">
            <v>0</v>
          </cell>
          <cell r="V292" t="e">
            <v>#N/A</v>
          </cell>
          <cell r="W292" t="str">
            <v>-</v>
          </cell>
          <cell r="X292" t="str">
            <v>-</v>
          </cell>
          <cell r="Y292" t="str">
            <v>-</v>
          </cell>
          <cell r="Z292" t="str">
            <v>-</v>
          </cell>
          <cell r="AA292" t="str">
            <v>-</v>
          </cell>
          <cell r="AB292" t="str">
            <v>-</v>
          </cell>
          <cell r="AC292">
            <v>0</v>
          </cell>
          <cell r="AD292">
            <v>0</v>
          </cell>
          <cell r="AE292">
            <v>0</v>
          </cell>
          <cell r="AF292" t="str">
            <v>-</v>
          </cell>
          <cell r="AG292" t="str">
            <v>-</v>
          </cell>
          <cell r="AH292" t="str">
            <v>-</v>
          </cell>
          <cell r="AI292" t="str">
            <v>-</v>
          </cell>
          <cell r="AJ292" t="str">
            <v>-</v>
          </cell>
          <cell r="AK292" t="str">
            <v>-</v>
          </cell>
          <cell r="AL292" t="str">
            <v>-</v>
          </cell>
          <cell r="AM292" t="str">
            <v>-</v>
          </cell>
          <cell r="AN292" t="str">
            <v>-</v>
          </cell>
          <cell r="AO292" t="str">
            <v>-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 t="str">
            <v>-</v>
          </cell>
          <cell r="CN292" t="str">
            <v>-</v>
          </cell>
          <cell r="CO292" t="str">
            <v>-</v>
          </cell>
          <cell r="CP292" t="str">
            <v>-</v>
          </cell>
          <cell r="CQ292" t="str">
            <v>-</v>
          </cell>
          <cell r="CR292" t="str">
            <v>-</v>
          </cell>
          <cell r="CS292" t="str">
            <v>-</v>
          </cell>
          <cell r="CT292" t="str">
            <v>-</v>
          </cell>
          <cell r="CU292" t="str">
            <v>-</v>
          </cell>
          <cell r="CV292" t="str">
            <v>-</v>
          </cell>
          <cell r="CW292" t="str">
            <v>-</v>
          </cell>
          <cell r="CX292" t="str">
            <v>-</v>
          </cell>
        </row>
        <row r="293">
          <cell r="C293" t="str">
            <v>____-_</v>
          </cell>
          <cell r="D293" t="str">
            <v/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 t="str">
            <v>-</v>
          </cell>
          <cell r="M293">
            <v>0</v>
          </cell>
          <cell r="N293" t="str">
            <v>-</v>
          </cell>
          <cell r="O293" t="str">
            <v>-</v>
          </cell>
          <cell r="P293" t="str">
            <v>-</v>
          </cell>
          <cell r="Q293">
            <v>0</v>
          </cell>
          <cell r="R293">
            <v>0</v>
          </cell>
          <cell r="S293" t="str">
            <v>-</v>
          </cell>
          <cell r="T293" t="str">
            <v>-</v>
          </cell>
          <cell r="U293">
            <v>0</v>
          </cell>
          <cell r="V293" t="e">
            <v>#N/A</v>
          </cell>
          <cell r="W293" t="str">
            <v>-</v>
          </cell>
          <cell r="X293" t="str">
            <v>-</v>
          </cell>
          <cell r="Y293" t="str">
            <v>-</v>
          </cell>
          <cell r="Z293" t="str">
            <v>-</v>
          </cell>
          <cell r="AA293" t="str">
            <v>-</v>
          </cell>
          <cell r="AB293" t="str">
            <v>-</v>
          </cell>
          <cell r="AC293">
            <v>0</v>
          </cell>
          <cell r="AD293">
            <v>0</v>
          </cell>
          <cell r="AE293">
            <v>0</v>
          </cell>
          <cell r="AF293" t="str">
            <v>-</v>
          </cell>
          <cell r="AG293" t="str">
            <v>-</v>
          </cell>
          <cell r="AH293" t="str">
            <v>-</v>
          </cell>
          <cell r="AI293" t="str">
            <v>-</v>
          </cell>
          <cell r="AJ293" t="str">
            <v>-</v>
          </cell>
          <cell r="AK293" t="str">
            <v>-</v>
          </cell>
          <cell r="AL293" t="str">
            <v>-</v>
          </cell>
          <cell r="AM293" t="str">
            <v>-</v>
          </cell>
          <cell r="AN293" t="str">
            <v>-</v>
          </cell>
          <cell r="AO293" t="str">
            <v>-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 t="str">
            <v>-</v>
          </cell>
          <cell r="CN293" t="str">
            <v>-</v>
          </cell>
          <cell r="CO293" t="str">
            <v>-</v>
          </cell>
          <cell r="CP293" t="str">
            <v>-</v>
          </cell>
          <cell r="CQ293" t="str">
            <v>-</v>
          </cell>
          <cell r="CR293" t="str">
            <v>-</v>
          </cell>
          <cell r="CS293" t="str">
            <v>-</v>
          </cell>
          <cell r="CT293" t="str">
            <v>-</v>
          </cell>
          <cell r="CU293" t="str">
            <v>-</v>
          </cell>
          <cell r="CV293" t="str">
            <v>-</v>
          </cell>
          <cell r="CW293" t="str">
            <v>-</v>
          </cell>
          <cell r="CX293" t="str">
            <v>-</v>
          </cell>
        </row>
        <row r="294">
          <cell r="C294" t="str">
            <v>____-_</v>
          </cell>
          <cell r="D294" t="str">
            <v/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 t="str">
            <v>-</v>
          </cell>
          <cell r="M294">
            <v>0</v>
          </cell>
          <cell r="N294" t="str">
            <v>-</v>
          </cell>
          <cell r="O294" t="str">
            <v>-</v>
          </cell>
          <cell r="P294" t="str">
            <v>-</v>
          </cell>
          <cell r="Q294">
            <v>0</v>
          </cell>
          <cell r="R294">
            <v>0</v>
          </cell>
          <cell r="S294" t="str">
            <v>-</v>
          </cell>
          <cell r="T294" t="str">
            <v>-</v>
          </cell>
          <cell r="U294">
            <v>0</v>
          </cell>
          <cell r="V294" t="e">
            <v>#N/A</v>
          </cell>
          <cell r="W294" t="str">
            <v>-</v>
          </cell>
          <cell r="X294" t="str">
            <v>-</v>
          </cell>
          <cell r="Y294" t="str">
            <v>-</v>
          </cell>
          <cell r="Z294" t="str">
            <v>-</v>
          </cell>
          <cell r="AA294" t="str">
            <v>-</v>
          </cell>
          <cell r="AB294" t="str">
            <v>-</v>
          </cell>
          <cell r="AC294">
            <v>0</v>
          </cell>
          <cell r="AD294">
            <v>0</v>
          </cell>
          <cell r="AE294">
            <v>0</v>
          </cell>
          <cell r="AF294" t="str">
            <v>-</v>
          </cell>
          <cell r="AG294" t="str">
            <v>-</v>
          </cell>
          <cell r="AH294" t="str">
            <v>-</v>
          </cell>
          <cell r="AI294" t="str">
            <v>-</v>
          </cell>
          <cell r="AJ294" t="str">
            <v>-</v>
          </cell>
          <cell r="AK294" t="str">
            <v>-</v>
          </cell>
          <cell r="AL294" t="str">
            <v>-</v>
          </cell>
          <cell r="AM294" t="str">
            <v>-</v>
          </cell>
          <cell r="AN294" t="str">
            <v>-</v>
          </cell>
          <cell r="AO294" t="str">
            <v>-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 t="str">
            <v>-</v>
          </cell>
          <cell r="CN294" t="str">
            <v>-</v>
          </cell>
          <cell r="CO294" t="str">
            <v>-</v>
          </cell>
          <cell r="CP294" t="str">
            <v>-</v>
          </cell>
          <cell r="CQ294" t="str">
            <v>-</v>
          </cell>
          <cell r="CR294" t="str">
            <v>-</v>
          </cell>
          <cell r="CS294" t="str">
            <v>-</v>
          </cell>
          <cell r="CT294" t="str">
            <v>-</v>
          </cell>
          <cell r="CU294" t="str">
            <v>-</v>
          </cell>
          <cell r="CV294" t="str">
            <v>-</v>
          </cell>
          <cell r="CW294" t="str">
            <v>-</v>
          </cell>
          <cell r="CX294" t="str">
            <v>-</v>
          </cell>
        </row>
        <row r="295">
          <cell r="C295" t="str">
            <v>____-_</v>
          </cell>
          <cell r="D295" t="str">
            <v/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 t="str">
            <v>-</v>
          </cell>
          <cell r="M295">
            <v>0</v>
          </cell>
          <cell r="N295" t="str">
            <v>-</v>
          </cell>
          <cell r="O295" t="str">
            <v>-</v>
          </cell>
          <cell r="P295" t="str">
            <v>-</v>
          </cell>
          <cell r="Q295">
            <v>0</v>
          </cell>
          <cell r="R295">
            <v>0</v>
          </cell>
          <cell r="S295" t="str">
            <v>-</v>
          </cell>
          <cell r="T295" t="str">
            <v>-</v>
          </cell>
          <cell r="U295">
            <v>0</v>
          </cell>
          <cell r="V295" t="e">
            <v>#N/A</v>
          </cell>
          <cell r="W295" t="str">
            <v>-</v>
          </cell>
          <cell r="X295" t="str">
            <v>-</v>
          </cell>
          <cell r="Y295" t="str">
            <v>-</v>
          </cell>
          <cell r="Z295" t="str">
            <v>-</v>
          </cell>
          <cell r="AA295" t="str">
            <v>-</v>
          </cell>
          <cell r="AB295" t="str">
            <v>-</v>
          </cell>
          <cell r="AC295">
            <v>0</v>
          </cell>
          <cell r="AD295">
            <v>0</v>
          </cell>
          <cell r="AE295">
            <v>0</v>
          </cell>
          <cell r="AF295" t="str">
            <v>-</v>
          </cell>
          <cell r="AG295" t="str">
            <v>-</v>
          </cell>
          <cell r="AH295" t="str">
            <v>-</v>
          </cell>
          <cell r="AI295" t="str">
            <v>-</v>
          </cell>
          <cell r="AJ295" t="str">
            <v>-</v>
          </cell>
          <cell r="AK295" t="str">
            <v>-</v>
          </cell>
          <cell r="AL295" t="str">
            <v>-</v>
          </cell>
          <cell r="AM295" t="str">
            <v>-</v>
          </cell>
          <cell r="AN295" t="str">
            <v>-</v>
          </cell>
          <cell r="AO295" t="str">
            <v>-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 t="str">
            <v>-</v>
          </cell>
          <cell r="CN295" t="str">
            <v>-</v>
          </cell>
          <cell r="CO295" t="str">
            <v>-</v>
          </cell>
          <cell r="CP295" t="str">
            <v>-</v>
          </cell>
          <cell r="CQ295" t="str">
            <v>-</v>
          </cell>
          <cell r="CR295" t="str">
            <v>-</v>
          </cell>
          <cell r="CS295" t="str">
            <v>-</v>
          </cell>
          <cell r="CT295" t="str">
            <v>-</v>
          </cell>
          <cell r="CU295" t="str">
            <v>-</v>
          </cell>
          <cell r="CV295" t="str">
            <v>-</v>
          </cell>
          <cell r="CW295" t="str">
            <v>-</v>
          </cell>
          <cell r="CX295" t="str">
            <v>-</v>
          </cell>
        </row>
        <row r="296">
          <cell r="C296" t="str">
            <v>____-_</v>
          </cell>
          <cell r="D296" t="str">
            <v/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 t="str">
            <v>-</v>
          </cell>
          <cell r="M296">
            <v>0</v>
          </cell>
          <cell r="N296" t="str">
            <v>-</v>
          </cell>
          <cell r="O296" t="str">
            <v>-</v>
          </cell>
          <cell r="P296" t="str">
            <v>-</v>
          </cell>
          <cell r="Q296">
            <v>0</v>
          </cell>
          <cell r="R296">
            <v>0</v>
          </cell>
          <cell r="S296" t="str">
            <v>-</v>
          </cell>
          <cell r="T296" t="str">
            <v>-</v>
          </cell>
          <cell r="U296">
            <v>0</v>
          </cell>
          <cell r="V296" t="e">
            <v>#N/A</v>
          </cell>
          <cell r="W296" t="str">
            <v>-</v>
          </cell>
          <cell r="X296" t="str">
            <v>-</v>
          </cell>
          <cell r="Y296" t="str">
            <v>-</v>
          </cell>
          <cell r="Z296" t="str">
            <v>-</v>
          </cell>
          <cell r="AA296" t="str">
            <v>-</v>
          </cell>
          <cell r="AB296" t="str">
            <v>-</v>
          </cell>
          <cell r="AC296">
            <v>0</v>
          </cell>
          <cell r="AD296">
            <v>0</v>
          </cell>
          <cell r="AE296">
            <v>0</v>
          </cell>
          <cell r="AF296" t="str">
            <v>-</v>
          </cell>
          <cell r="AG296" t="str">
            <v>-</v>
          </cell>
          <cell r="AH296" t="str">
            <v>-</v>
          </cell>
          <cell r="AI296" t="str">
            <v>-</v>
          </cell>
          <cell r="AJ296" t="str">
            <v>-</v>
          </cell>
          <cell r="AK296" t="str">
            <v>-</v>
          </cell>
          <cell r="AL296" t="str">
            <v>-</v>
          </cell>
          <cell r="AM296" t="str">
            <v>-</v>
          </cell>
          <cell r="AN296" t="str">
            <v>-</v>
          </cell>
          <cell r="AO296" t="str">
            <v>-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 t="str">
            <v>-</v>
          </cell>
          <cell r="CN296" t="str">
            <v>-</v>
          </cell>
          <cell r="CO296" t="str">
            <v>-</v>
          </cell>
          <cell r="CP296" t="str">
            <v>-</v>
          </cell>
          <cell r="CQ296" t="str">
            <v>-</v>
          </cell>
          <cell r="CR296" t="str">
            <v>-</v>
          </cell>
          <cell r="CS296" t="str">
            <v>-</v>
          </cell>
          <cell r="CT296" t="str">
            <v>-</v>
          </cell>
          <cell r="CU296" t="str">
            <v>-</v>
          </cell>
          <cell r="CV296" t="str">
            <v>-</v>
          </cell>
          <cell r="CW296" t="str">
            <v>-</v>
          </cell>
          <cell r="CX296" t="str">
            <v>-</v>
          </cell>
        </row>
        <row r="297">
          <cell r="C297" t="str">
            <v>____-_</v>
          </cell>
          <cell r="D297" t="str">
            <v/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 t="str">
            <v>-</v>
          </cell>
          <cell r="M297">
            <v>0</v>
          </cell>
          <cell r="N297" t="str">
            <v>-</v>
          </cell>
          <cell r="O297" t="str">
            <v>-</v>
          </cell>
          <cell r="P297" t="str">
            <v>-</v>
          </cell>
          <cell r="Q297">
            <v>0</v>
          </cell>
          <cell r="R297">
            <v>0</v>
          </cell>
          <cell r="S297" t="str">
            <v>-</v>
          </cell>
          <cell r="T297" t="str">
            <v>-</v>
          </cell>
          <cell r="U297">
            <v>0</v>
          </cell>
          <cell r="V297" t="e">
            <v>#N/A</v>
          </cell>
          <cell r="W297" t="str">
            <v>-</v>
          </cell>
          <cell r="X297" t="str">
            <v>-</v>
          </cell>
          <cell r="Y297" t="str">
            <v>-</v>
          </cell>
          <cell r="Z297" t="str">
            <v>-</v>
          </cell>
          <cell r="AA297" t="str">
            <v>-</v>
          </cell>
          <cell r="AB297" t="str">
            <v>-</v>
          </cell>
          <cell r="AC297">
            <v>0</v>
          </cell>
          <cell r="AD297">
            <v>0</v>
          </cell>
          <cell r="AE297">
            <v>0</v>
          </cell>
          <cell r="AF297" t="str">
            <v>-</v>
          </cell>
          <cell r="AG297" t="str">
            <v>-</v>
          </cell>
          <cell r="AH297" t="str">
            <v>-</v>
          </cell>
          <cell r="AI297" t="str">
            <v>-</v>
          </cell>
          <cell r="AJ297" t="str">
            <v>-</v>
          </cell>
          <cell r="AK297" t="str">
            <v>-</v>
          </cell>
          <cell r="AL297" t="str">
            <v>-</v>
          </cell>
          <cell r="AM297" t="str">
            <v>-</v>
          </cell>
          <cell r="AN297" t="str">
            <v>-</v>
          </cell>
          <cell r="AO297" t="str">
            <v>-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 t="str">
            <v>-</v>
          </cell>
          <cell r="CN297" t="str">
            <v>-</v>
          </cell>
          <cell r="CO297" t="str">
            <v>-</v>
          </cell>
          <cell r="CP297" t="str">
            <v>-</v>
          </cell>
          <cell r="CQ297" t="str">
            <v>-</v>
          </cell>
          <cell r="CR297" t="str">
            <v>-</v>
          </cell>
          <cell r="CS297" t="str">
            <v>-</v>
          </cell>
          <cell r="CT297" t="str">
            <v>-</v>
          </cell>
          <cell r="CU297" t="str">
            <v>-</v>
          </cell>
          <cell r="CV297" t="str">
            <v>-</v>
          </cell>
          <cell r="CW297" t="str">
            <v>-</v>
          </cell>
          <cell r="CX297" t="str">
            <v>-</v>
          </cell>
        </row>
        <row r="298">
          <cell r="C298" t="str">
            <v>____-_</v>
          </cell>
          <cell r="D298" t="str">
            <v/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 t="str">
            <v>-</v>
          </cell>
          <cell r="M298">
            <v>0</v>
          </cell>
          <cell r="N298" t="str">
            <v>-</v>
          </cell>
          <cell r="O298" t="str">
            <v>-</v>
          </cell>
          <cell r="P298" t="str">
            <v>-</v>
          </cell>
          <cell r="Q298">
            <v>0</v>
          </cell>
          <cell r="R298">
            <v>0</v>
          </cell>
          <cell r="S298" t="str">
            <v>-</v>
          </cell>
          <cell r="T298" t="str">
            <v>-</v>
          </cell>
          <cell r="U298">
            <v>0</v>
          </cell>
          <cell r="V298" t="e">
            <v>#N/A</v>
          </cell>
          <cell r="W298" t="str">
            <v>-</v>
          </cell>
          <cell r="X298" t="str">
            <v>-</v>
          </cell>
          <cell r="Y298" t="str">
            <v>-</v>
          </cell>
          <cell r="Z298" t="str">
            <v>-</v>
          </cell>
          <cell r="AA298" t="str">
            <v>-</v>
          </cell>
          <cell r="AB298" t="str">
            <v>-</v>
          </cell>
          <cell r="AC298">
            <v>0</v>
          </cell>
          <cell r="AD298">
            <v>0</v>
          </cell>
          <cell r="AE298">
            <v>0</v>
          </cell>
          <cell r="AF298" t="str">
            <v>-</v>
          </cell>
          <cell r="AG298" t="str">
            <v>-</v>
          </cell>
          <cell r="AH298" t="str">
            <v>-</v>
          </cell>
          <cell r="AI298" t="str">
            <v>-</v>
          </cell>
          <cell r="AJ298" t="str">
            <v>-</v>
          </cell>
          <cell r="AK298" t="str">
            <v>-</v>
          </cell>
          <cell r="AL298" t="str">
            <v>-</v>
          </cell>
          <cell r="AM298" t="str">
            <v>-</v>
          </cell>
          <cell r="AN298" t="str">
            <v>-</v>
          </cell>
          <cell r="AO298" t="str">
            <v>-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 t="str">
            <v>-</v>
          </cell>
          <cell r="CN298" t="str">
            <v>-</v>
          </cell>
          <cell r="CO298" t="str">
            <v>-</v>
          </cell>
          <cell r="CP298" t="str">
            <v>-</v>
          </cell>
          <cell r="CQ298" t="str">
            <v>-</v>
          </cell>
          <cell r="CR298" t="str">
            <v>-</v>
          </cell>
          <cell r="CS298" t="str">
            <v>-</v>
          </cell>
          <cell r="CT298" t="str">
            <v>-</v>
          </cell>
          <cell r="CU298" t="str">
            <v>-</v>
          </cell>
          <cell r="CV298" t="str">
            <v>-</v>
          </cell>
          <cell r="CW298" t="str">
            <v>-</v>
          </cell>
          <cell r="CX298" t="str">
            <v>-</v>
          </cell>
        </row>
        <row r="299">
          <cell r="C299" t="str">
            <v>____-_</v>
          </cell>
          <cell r="D299" t="str">
            <v/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 t="str">
            <v>-</v>
          </cell>
          <cell r="M299">
            <v>0</v>
          </cell>
          <cell r="N299" t="str">
            <v>-</v>
          </cell>
          <cell r="O299" t="str">
            <v>-</v>
          </cell>
          <cell r="P299" t="str">
            <v>-</v>
          </cell>
          <cell r="Q299">
            <v>0</v>
          </cell>
          <cell r="R299">
            <v>0</v>
          </cell>
          <cell r="S299" t="str">
            <v>-</v>
          </cell>
          <cell r="T299" t="str">
            <v>-</v>
          </cell>
          <cell r="U299">
            <v>0</v>
          </cell>
          <cell r="V299" t="e">
            <v>#N/A</v>
          </cell>
          <cell r="W299" t="str">
            <v>-</v>
          </cell>
          <cell r="X299" t="str">
            <v>-</v>
          </cell>
          <cell r="Y299" t="str">
            <v>-</v>
          </cell>
          <cell r="Z299" t="str">
            <v>-</v>
          </cell>
          <cell r="AA299" t="str">
            <v>-</v>
          </cell>
          <cell r="AB299" t="str">
            <v>-</v>
          </cell>
          <cell r="AC299">
            <v>0</v>
          </cell>
          <cell r="AD299">
            <v>0</v>
          </cell>
          <cell r="AE299">
            <v>0</v>
          </cell>
          <cell r="AF299" t="str">
            <v>-</v>
          </cell>
          <cell r="AG299" t="str">
            <v>-</v>
          </cell>
          <cell r="AH299" t="str">
            <v>-</v>
          </cell>
          <cell r="AI299" t="str">
            <v>-</v>
          </cell>
          <cell r="AJ299" t="str">
            <v>-</v>
          </cell>
          <cell r="AK299" t="str">
            <v>-</v>
          </cell>
          <cell r="AL299" t="str">
            <v>-</v>
          </cell>
          <cell r="AM299" t="str">
            <v>-</v>
          </cell>
          <cell r="AN299" t="str">
            <v>-</v>
          </cell>
          <cell r="AO299" t="str">
            <v>-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 t="str">
            <v>-</v>
          </cell>
          <cell r="CN299" t="str">
            <v>-</v>
          </cell>
          <cell r="CO299" t="str">
            <v>-</v>
          </cell>
          <cell r="CP299" t="str">
            <v>-</v>
          </cell>
          <cell r="CQ299" t="str">
            <v>-</v>
          </cell>
          <cell r="CR299" t="str">
            <v>-</v>
          </cell>
          <cell r="CS299" t="str">
            <v>-</v>
          </cell>
          <cell r="CT299" t="str">
            <v>-</v>
          </cell>
          <cell r="CU299" t="str">
            <v>-</v>
          </cell>
          <cell r="CV299" t="str">
            <v>-</v>
          </cell>
          <cell r="CW299" t="str">
            <v>-</v>
          </cell>
          <cell r="CX299" t="str">
            <v>-</v>
          </cell>
        </row>
        <row r="300">
          <cell r="C300" t="str">
            <v>____-_</v>
          </cell>
          <cell r="D300" t="str">
            <v/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 t="str">
            <v>-</v>
          </cell>
          <cell r="M300">
            <v>0</v>
          </cell>
          <cell r="N300" t="str">
            <v>-</v>
          </cell>
          <cell r="O300" t="str">
            <v>-</v>
          </cell>
          <cell r="P300" t="str">
            <v>-</v>
          </cell>
          <cell r="Q300">
            <v>0</v>
          </cell>
          <cell r="R300">
            <v>0</v>
          </cell>
          <cell r="S300" t="str">
            <v>-</v>
          </cell>
          <cell r="T300" t="str">
            <v>-</v>
          </cell>
          <cell r="U300">
            <v>0</v>
          </cell>
          <cell r="V300" t="e">
            <v>#N/A</v>
          </cell>
          <cell r="W300" t="str">
            <v>-</v>
          </cell>
          <cell r="X300" t="str">
            <v>-</v>
          </cell>
          <cell r="Y300" t="str">
            <v>-</v>
          </cell>
          <cell r="Z300" t="str">
            <v>-</v>
          </cell>
          <cell r="AA300" t="str">
            <v>-</v>
          </cell>
          <cell r="AB300" t="str">
            <v>-</v>
          </cell>
          <cell r="AC300">
            <v>0</v>
          </cell>
          <cell r="AD300">
            <v>0</v>
          </cell>
          <cell r="AE300">
            <v>0</v>
          </cell>
          <cell r="AF300" t="str">
            <v>-</v>
          </cell>
          <cell r="AG300" t="str">
            <v>-</v>
          </cell>
          <cell r="AH300" t="str">
            <v>-</v>
          </cell>
          <cell r="AI300" t="str">
            <v>-</v>
          </cell>
          <cell r="AJ300" t="str">
            <v>-</v>
          </cell>
          <cell r="AK300" t="str">
            <v>-</v>
          </cell>
          <cell r="AL300" t="str">
            <v>-</v>
          </cell>
          <cell r="AM300" t="str">
            <v>-</v>
          </cell>
          <cell r="AN300" t="str">
            <v>-</v>
          </cell>
          <cell r="AO300" t="str">
            <v>-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 t="str">
            <v>-</v>
          </cell>
          <cell r="CN300" t="str">
            <v>-</v>
          </cell>
          <cell r="CO300" t="str">
            <v>-</v>
          </cell>
          <cell r="CP300" t="str">
            <v>-</v>
          </cell>
          <cell r="CQ300" t="str">
            <v>-</v>
          </cell>
          <cell r="CR300" t="str">
            <v>-</v>
          </cell>
          <cell r="CS300" t="str">
            <v>-</v>
          </cell>
          <cell r="CT300" t="str">
            <v>-</v>
          </cell>
          <cell r="CU300" t="str">
            <v>-</v>
          </cell>
          <cell r="CV300" t="str">
            <v>-</v>
          </cell>
          <cell r="CW300" t="str">
            <v>-</v>
          </cell>
          <cell r="CX300" t="str">
            <v>-</v>
          </cell>
        </row>
        <row r="301">
          <cell r="C301" t="str">
            <v>____-_</v>
          </cell>
          <cell r="D301" t="str">
            <v/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 t="str">
            <v>-</v>
          </cell>
          <cell r="M301">
            <v>0</v>
          </cell>
          <cell r="N301" t="str">
            <v>-</v>
          </cell>
          <cell r="O301" t="str">
            <v>-</v>
          </cell>
          <cell r="P301" t="str">
            <v>-</v>
          </cell>
          <cell r="Q301">
            <v>0</v>
          </cell>
          <cell r="R301">
            <v>0</v>
          </cell>
          <cell r="S301" t="str">
            <v>-</v>
          </cell>
          <cell r="T301" t="str">
            <v>-</v>
          </cell>
          <cell r="U301">
            <v>0</v>
          </cell>
          <cell r="V301" t="e">
            <v>#N/A</v>
          </cell>
          <cell r="W301" t="str">
            <v>-</v>
          </cell>
          <cell r="X301" t="str">
            <v>-</v>
          </cell>
          <cell r="Y301" t="str">
            <v>-</v>
          </cell>
          <cell r="Z301" t="str">
            <v>-</v>
          </cell>
          <cell r="AA301" t="str">
            <v>-</v>
          </cell>
          <cell r="AB301" t="str">
            <v>-</v>
          </cell>
          <cell r="AC301">
            <v>0</v>
          </cell>
          <cell r="AD301">
            <v>0</v>
          </cell>
          <cell r="AE301">
            <v>0</v>
          </cell>
          <cell r="AF301" t="str">
            <v>-</v>
          </cell>
          <cell r="AG301" t="str">
            <v>-</v>
          </cell>
          <cell r="AH301" t="str">
            <v>-</v>
          </cell>
          <cell r="AI301" t="str">
            <v>-</v>
          </cell>
          <cell r="AJ301" t="str">
            <v>-</v>
          </cell>
          <cell r="AK301" t="str">
            <v>-</v>
          </cell>
          <cell r="AL301" t="str">
            <v>-</v>
          </cell>
          <cell r="AM301" t="str">
            <v>-</v>
          </cell>
          <cell r="AN301" t="str">
            <v>-</v>
          </cell>
          <cell r="AO301" t="str">
            <v>-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 t="str">
            <v>-</v>
          </cell>
          <cell r="CN301" t="str">
            <v>-</v>
          </cell>
          <cell r="CO301" t="str">
            <v>-</v>
          </cell>
          <cell r="CP301" t="str">
            <v>-</v>
          </cell>
          <cell r="CQ301" t="str">
            <v>-</v>
          </cell>
          <cell r="CR301" t="str">
            <v>-</v>
          </cell>
          <cell r="CS301" t="str">
            <v>-</v>
          </cell>
          <cell r="CT301" t="str">
            <v>-</v>
          </cell>
          <cell r="CU301" t="str">
            <v>-</v>
          </cell>
          <cell r="CV301" t="str">
            <v>-</v>
          </cell>
          <cell r="CW301" t="str">
            <v>-</v>
          </cell>
          <cell r="CX301" t="str">
            <v>-</v>
          </cell>
        </row>
        <row r="302">
          <cell r="C302" t="str">
            <v>____-_</v>
          </cell>
          <cell r="D302" t="str">
            <v/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 t="str">
            <v>-</v>
          </cell>
          <cell r="M302">
            <v>0</v>
          </cell>
          <cell r="N302" t="str">
            <v>-</v>
          </cell>
          <cell r="O302" t="str">
            <v>-</v>
          </cell>
          <cell r="P302" t="str">
            <v>-</v>
          </cell>
          <cell r="Q302">
            <v>0</v>
          </cell>
          <cell r="R302">
            <v>0</v>
          </cell>
          <cell r="S302" t="str">
            <v>-</v>
          </cell>
          <cell r="T302" t="str">
            <v>-</v>
          </cell>
          <cell r="U302">
            <v>0</v>
          </cell>
          <cell r="V302" t="e">
            <v>#N/A</v>
          </cell>
          <cell r="W302" t="str">
            <v>-</v>
          </cell>
          <cell r="X302" t="str">
            <v>-</v>
          </cell>
          <cell r="Y302" t="str">
            <v>-</v>
          </cell>
          <cell r="Z302" t="str">
            <v>-</v>
          </cell>
          <cell r="AA302" t="str">
            <v>-</v>
          </cell>
          <cell r="AB302" t="str">
            <v>-</v>
          </cell>
          <cell r="AC302">
            <v>0</v>
          </cell>
          <cell r="AD302">
            <v>0</v>
          </cell>
          <cell r="AE302">
            <v>0</v>
          </cell>
          <cell r="AF302" t="str">
            <v>-</v>
          </cell>
          <cell r="AG302" t="str">
            <v>-</v>
          </cell>
          <cell r="AH302" t="str">
            <v>-</v>
          </cell>
          <cell r="AI302" t="str">
            <v>-</v>
          </cell>
          <cell r="AJ302" t="str">
            <v>-</v>
          </cell>
          <cell r="AK302" t="str">
            <v>-</v>
          </cell>
          <cell r="AL302" t="str">
            <v>-</v>
          </cell>
          <cell r="AM302" t="str">
            <v>-</v>
          </cell>
          <cell r="AN302" t="str">
            <v>-</v>
          </cell>
          <cell r="AO302" t="str">
            <v>-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 t="str">
            <v>-</v>
          </cell>
          <cell r="CN302" t="str">
            <v>-</v>
          </cell>
          <cell r="CO302" t="str">
            <v>-</v>
          </cell>
          <cell r="CP302" t="str">
            <v>-</v>
          </cell>
          <cell r="CQ302" t="str">
            <v>-</v>
          </cell>
          <cell r="CR302" t="str">
            <v>-</v>
          </cell>
          <cell r="CS302" t="str">
            <v>-</v>
          </cell>
          <cell r="CT302" t="str">
            <v>-</v>
          </cell>
          <cell r="CU302" t="str">
            <v>-</v>
          </cell>
          <cell r="CV302" t="str">
            <v>-</v>
          </cell>
          <cell r="CW302" t="str">
            <v>-</v>
          </cell>
          <cell r="CX302" t="str">
            <v>-</v>
          </cell>
        </row>
        <row r="303">
          <cell r="C303" t="str">
            <v>____-_</v>
          </cell>
          <cell r="D303" t="str">
            <v/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 t="str">
            <v>-</v>
          </cell>
          <cell r="M303">
            <v>0</v>
          </cell>
          <cell r="N303" t="str">
            <v>-</v>
          </cell>
          <cell r="O303" t="str">
            <v>-</v>
          </cell>
          <cell r="P303" t="str">
            <v>-</v>
          </cell>
          <cell r="Q303">
            <v>0</v>
          </cell>
          <cell r="R303">
            <v>0</v>
          </cell>
          <cell r="S303" t="str">
            <v>-</v>
          </cell>
          <cell r="T303" t="str">
            <v>-</v>
          </cell>
          <cell r="U303">
            <v>0</v>
          </cell>
          <cell r="V303" t="e">
            <v>#N/A</v>
          </cell>
          <cell r="W303" t="str">
            <v>-</v>
          </cell>
          <cell r="X303" t="str">
            <v>-</v>
          </cell>
          <cell r="Y303" t="str">
            <v>-</v>
          </cell>
          <cell r="Z303" t="str">
            <v>-</v>
          </cell>
          <cell r="AA303" t="str">
            <v>-</v>
          </cell>
          <cell r="AB303" t="str">
            <v>-</v>
          </cell>
          <cell r="AC303">
            <v>0</v>
          </cell>
          <cell r="AD303">
            <v>0</v>
          </cell>
          <cell r="AE303">
            <v>0</v>
          </cell>
          <cell r="AF303" t="str">
            <v>-</v>
          </cell>
          <cell r="AG303" t="str">
            <v>-</v>
          </cell>
          <cell r="AH303" t="str">
            <v>-</v>
          </cell>
          <cell r="AI303" t="str">
            <v>-</v>
          </cell>
          <cell r="AJ303" t="str">
            <v>-</v>
          </cell>
          <cell r="AK303" t="str">
            <v>-</v>
          </cell>
          <cell r="AL303" t="str">
            <v>-</v>
          </cell>
          <cell r="AM303" t="str">
            <v>-</v>
          </cell>
          <cell r="AN303" t="str">
            <v>-</v>
          </cell>
          <cell r="AO303" t="str">
            <v>-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 t="str">
            <v>-</v>
          </cell>
          <cell r="CN303" t="str">
            <v>-</v>
          </cell>
          <cell r="CO303" t="str">
            <v>-</v>
          </cell>
          <cell r="CP303" t="str">
            <v>-</v>
          </cell>
          <cell r="CQ303" t="str">
            <v>-</v>
          </cell>
          <cell r="CR303" t="str">
            <v>-</v>
          </cell>
          <cell r="CS303" t="str">
            <v>-</v>
          </cell>
          <cell r="CT303" t="str">
            <v>-</v>
          </cell>
          <cell r="CU303" t="str">
            <v>-</v>
          </cell>
          <cell r="CV303" t="str">
            <v>-</v>
          </cell>
          <cell r="CW303" t="str">
            <v>-</v>
          </cell>
          <cell r="CX303" t="str">
            <v>-</v>
          </cell>
        </row>
        <row r="304">
          <cell r="C304" t="str">
            <v>____-_</v>
          </cell>
          <cell r="D304" t="str">
            <v/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 t="str">
            <v>-</v>
          </cell>
          <cell r="M304">
            <v>0</v>
          </cell>
          <cell r="N304" t="str">
            <v>-</v>
          </cell>
          <cell r="O304" t="str">
            <v>-</v>
          </cell>
          <cell r="P304" t="str">
            <v>-</v>
          </cell>
          <cell r="Q304">
            <v>0</v>
          </cell>
          <cell r="R304">
            <v>0</v>
          </cell>
          <cell r="S304" t="str">
            <v>-</v>
          </cell>
          <cell r="T304" t="str">
            <v>-</v>
          </cell>
          <cell r="U304">
            <v>0</v>
          </cell>
          <cell r="V304" t="e">
            <v>#N/A</v>
          </cell>
          <cell r="W304" t="str">
            <v>-</v>
          </cell>
          <cell r="X304" t="str">
            <v>-</v>
          </cell>
          <cell r="Y304" t="str">
            <v>-</v>
          </cell>
          <cell r="Z304" t="str">
            <v>-</v>
          </cell>
          <cell r="AA304" t="str">
            <v>-</v>
          </cell>
          <cell r="AB304" t="str">
            <v>-</v>
          </cell>
          <cell r="AC304">
            <v>0</v>
          </cell>
          <cell r="AD304">
            <v>0</v>
          </cell>
          <cell r="AE304">
            <v>0</v>
          </cell>
          <cell r="AF304" t="str">
            <v>-</v>
          </cell>
          <cell r="AG304" t="str">
            <v>-</v>
          </cell>
          <cell r="AH304" t="str">
            <v>-</v>
          </cell>
          <cell r="AI304" t="str">
            <v>-</v>
          </cell>
          <cell r="AJ304" t="str">
            <v>-</v>
          </cell>
          <cell r="AK304" t="str">
            <v>-</v>
          </cell>
          <cell r="AL304" t="str">
            <v>-</v>
          </cell>
          <cell r="AM304" t="str">
            <v>-</v>
          </cell>
          <cell r="AN304" t="str">
            <v>-</v>
          </cell>
          <cell r="AO304" t="str">
            <v>-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 t="str">
            <v>-</v>
          </cell>
          <cell r="CN304" t="str">
            <v>-</v>
          </cell>
          <cell r="CO304" t="str">
            <v>-</v>
          </cell>
          <cell r="CP304" t="str">
            <v>-</v>
          </cell>
          <cell r="CQ304" t="str">
            <v>-</v>
          </cell>
          <cell r="CR304" t="str">
            <v>-</v>
          </cell>
          <cell r="CS304" t="str">
            <v>-</v>
          </cell>
          <cell r="CT304" t="str">
            <v>-</v>
          </cell>
          <cell r="CU304" t="str">
            <v>-</v>
          </cell>
          <cell r="CV304" t="str">
            <v>-</v>
          </cell>
          <cell r="CW304" t="str">
            <v>-</v>
          </cell>
          <cell r="CX304" t="str">
            <v>-</v>
          </cell>
        </row>
        <row r="305">
          <cell r="C305" t="str">
            <v>____-_</v>
          </cell>
          <cell r="D305" t="str">
            <v/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 t="str">
            <v>-</v>
          </cell>
          <cell r="M305">
            <v>0</v>
          </cell>
          <cell r="N305" t="str">
            <v>-</v>
          </cell>
          <cell r="O305" t="str">
            <v>-</v>
          </cell>
          <cell r="P305" t="str">
            <v>-</v>
          </cell>
          <cell r="Q305">
            <v>0</v>
          </cell>
          <cell r="R305">
            <v>0</v>
          </cell>
          <cell r="S305" t="str">
            <v>-</v>
          </cell>
          <cell r="T305" t="str">
            <v>-</v>
          </cell>
          <cell r="U305">
            <v>0</v>
          </cell>
          <cell r="V305" t="e">
            <v>#N/A</v>
          </cell>
          <cell r="W305" t="str">
            <v>-</v>
          </cell>
          <cell r="X305" t="str">
            <v>-</v>
          </cell>
          <cell r="Y305" t="str">
            <v>-</v>
          </cell>
          <cell r="Z305" t="str">
            <v>-</v>
          </cell>
          <cell r="AA305" t="str">
            <v>-</v>
          </cell>
          <cell r="AB305" t="str">
            <v>-</v>
          </cell>
          <cell r="AC305">
            <v>0</v>
          </cell>
          <cell r="AD305">
            <v>0</v>
          </cell>
          <cell r="AE305">
            <v>0</v>
          </cell>
          <cell r="AF305" t="str">
            <v>-</v>
          </cell>
          <cell r="AG305" t="str">
            <v>-</v>
          </cell>
          <cell r="AH305" t="str">
            <v>-</v>
          </cell>
          <cell r="AI305" t="str">
            <v>-</v>
          </cell>
          <cell r="AJ305" t="str">
            <v>-</v>
          </cell>
          <cell r="AK305" t="str">
            <v>-</v>
          </cell>
          <cell r="AL305" t="str">
            <v>-</v>
          </cell>
          <cell r="AM305" t="str">
            <v>-</v>
          </cell>
          <cell r="AN305" t="str">
            <v>-</v>
          </cell>
          <cell r="AO305" t="str">
            <v>-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 t="str">
            <v>-</v>
          </cell>
          <cell r="CN305" t="str">
            <v>-</v>
          </cell>
          <cell r="CO305" t="str">
            <v>-</v>
          </cell>
          <cell r="CP305" t="str">
            <v>-</v>
          </cell>
          <cell r="CQ305" t="str">
            <v>-</v>
          </cell>
          <cell r="CR305" t="str">
            <v>-</v>
          </cell>
          <cell r="CS305" t="str">
            <v>-</v>
          </cell>
          <cell r="CT305" t="str">
            <v>-</v>
          </cell>
          <cell r="CU305" t="str">
            <v>-</v>
          </cell>
          <cell r="CV305" t="str">
            <v>-</v>
          </cell>
          <cell r="CW305" t="str">
            <v>-</v>
          </cell>
          <cell r="CX305" t="str">
            <v>-</v>
          </cell>
        </row>
        <row r="306">
          <cell r="C306" t="str">
            <v>____-_</v>
          </cell>
          <cell r="D306" t="str">
            <v/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 t="str">
            <v>-</v>
          </cell>
          <cell r="M306">
            <v>0</v>
          </cell>
          <cell r="N306" t="str">
            <v>-</v>
          </cell>
          <cell r="O306" t="str">
            <v>-</v>
          </cell>
          <cell r="P306" t="str">
            <v>-</v>
          </cell>
          <cell r="Q306">
            <v>0</v>
          </cell>
          <cell r="R306">
            <v>0</v>
          </cell>
          <cell r="S306" t="str">
            <v>-</v>
          </cell>
          <cell r="T306" t="str">
            <v>-</v>
          </cell>
          <cell r="U306">
            <v>0</v>
          </cell>
          <cell r="V306" t="e">
            <v>#N/A</v>
          </cell>
          <cell r="W306" t="str">
            <v>-</v>
          </cell>
          <cell r="X306" t="str">
            <v>-</v>
          </cell>
          <cell r="Y306" t="str">
            <v>-</v>
          </cell>
          <cell r="Z306" t="str">
            <v>-</v>
          </cell>
          <cell r="AA306" t="str">
            <v>-</v>
          </cell>
          <cell r="AB306" t="str">
            <v>-</v>
          </cell>
          <cell r="AC306">
            <v>0</v>
          </cell>
          <cell r="AD306">
            <v>0</v>
          </cell>
          <cell r="AE306">
            <v>0</v>
          </cell>
          <cell r="AF306" t="str">
            <v>-</v>
          </cell>
          <cell r="AG306" t="str">
            <v>-</v>
          </cell>
          <cell r="AH306" t="str">
            <v>-</v>
          </cell>
          <cell r="AI306" t="str">
            <v>-</v>
          </cell>
          <cell r="AJ306" t="str">
            <v>-</v>
          </cell>
          <cell r="AK306" t="str">
            <v>-</v>
          </cell>
          <cell r="AL306" t="str">
            <v>-</v>
          </cell>
          <cell r="AM306" t="str">
            <v>-</v>
          </cell>
          <cell r="AN306" t="str">
            <v>-</v>
          </cell>
          <cell r="AO306" t="str">
            <v>-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 t="str">
            <v>-</v>
          </cell>
          <cell r="CN306" t="str">
            <v>-</v>
          </cell>
          <cell r="CO306" t="str">
            <v>-</v>
          </cell>
          <cell r="CP306" t="str">
            <v>-</v>
          </cell>
          <cell r="CQ306" t="str">
            <v>-</v>
          </cell>
          <cell r="CR306" t="str">
            <v>-</v>
          </cell>
          <cell r="CS306" t="str">
            <v>-</v>
          </cell>
          <cell r="CT306" t="str">
            <v>-</v>
          </cell>
          <cell r="CU306" t="str">
            <v>-</v>
          </cell>
          <cell r="CV306" t="str">
            <v>-</v>
          </cell>
          <cell r="CW306" t="str">
            <v>-</v>
          </cell>
          <cell r="CX306" t="str">
            <v>-</v>
          </cell>
        </row>
        <row r="307">
          <cell r="C307" t="str">
            <v>____-_</v>
          </cell>
          <cell r="D307" t="str">
            <v/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 t="str">
            <v>-</v>
          </cell>
          <cell r="M307">
            <v>0</v>
          </cell>
          <cell r="N307" t="str">
            <v>-</v>
          </cell>
          <cell r="O307" t="str">
            <v>-</v>
          </cell>
          <cell r="P307" t="str">
            <v>-</v>
          </cell>
          <cell r="Q307">
            <v>0</v>
          </cell>
          <cell r="R307">
            <v>0</v>
          </cell>
          <cell r="S307" t="str">
            <v>-</v>
          </cell>
          <cell r="T307" t="str">
            <v>-</v>
          </cell>
          <cell r="U307">
            <v>0</v>
          </cell>
          <cell r="V307" t="e">
            <v>#N/A</v>
          </cell>
          <cell r="W307" t="str">
            <v>-</v>
          </cell>
          <cell r="X307" t="str">
            <v>-</v>
          </cell>
          <cell r="Y307" t="str">
            <v>-</v>
          </cell>
          <cell r="Z307" t="str">
            <v>-</v>
          </cell>
          <cell r="AA307" t="str">
            <v>-</v>
          </cell>
          <cell r="AB307" t="str">
            <v>-</v>
          </cell>
          <cell r="AC307">
            <v>0</v>
          </cell>
          <cell r="AD307">
            <v>0</v>
          </cell>
          <cell r="AE307">
            <v>0</v>
          </cell>
          <cell r="AF307" t="str">
            <v>-</v>
          </cell>
          <cell r="AG307" t="str">
            <v>-</v>
          </cell>
          <cell r="AH307" t="str">
            <v>-</v>
          </cell>
          <cell r="AI307" t="str">
            <v>-</v>
          </cell>
          <cell r="AJ307" t="str">
            <v>-</v>
          </cell>
          <cell r="AK307" t="str">
            <v>-</v>
          </cell>
          <cell r="AL307" t="str">
            <v>-</v>
          </cell>
          <cell r="AM307" t="str">
            <v>-</v>
          </cell>
          <cell r="AN307" t="str">
            <v>-</v>
          </cell>
          <cell r="AO307" t="str">
            <v>-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 t="str">
            <v>-</v>
          </cell>
          <cell r="CN307" t="str">
            <v>-</v>
          </cell>
          <cell r="CO307" t="str">
            <v>-</v>
          </cell>
          <cell r="CP307" t="str">
            <v>-</v>
          </cell>
          <cell r="CQ307" t="str">
            <v>-</v>
          </cell>
          <cell r="CR307" t="str">
            <v>-</v>
          </cell>
          <cell r="CS307" t="str">
            <v>-</v>
          </cell>
          <cell r="CT307" t="str">
            <v>-</v>
          </cell>
          <cell r="CU307" t="str">
            <v>-</v>
          </cell>
          <cell r="CV307" t="str">
            <v>-</v>
          </cell>
          <cell r="CW307" t="str">
            <v>-</v>
          </cell>
          <cell r="CX307" t="str">
            <v>-</v>
          </cell>
        </row>
        <row r="308">
          <cell r="C308" t="str">
            <v>____-_</v>
          </cell>
          <cell r="D308" t="str">
            <v/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 t="str">
            <v>-</v>
          </cell>
          <cell r="M308">
            <v>0</v>
          </cell>
          <cell r="N308" t="str">
            <v>-</v>
          </cell>
          <cell r="O308" t="str">
            <v>-</v>
          </cell>
          <cell r="P308" t="str">
            <v>-</v>
          </cell>
          <cell r="Q308">
            <v>0</v>
          </cell>
          <cell r="R308">
            <v>0</v>
          </cell>
          <cell r="S308" t="str">
            <v>-</v>
          </cell>
          <cell r="T308" t="str">
            <v>-</v>
          </cell>
          <cell r="U308">
            <v>0</v>
          </cell>
          <cell r="V308" t="e">
            <v>#N/A</v>
          </cell>
          <cell r="W308" t="str">
            <v>-</v>
          </cell>
          <cell r="X308" t="str">
            <v>-</v>
          </cell>
          <cell r="Y308" t="str">
            <v>-</v>
          </cell>
          <cell r="Z308" t="str">
            <v>-</v>
          </cell>
          <cell r="AA308" t="str">
            <v>-</v>
          </cell>
          <cell r="AB308" t="str">
            <v>-</v>
          </cell>
          <cell r="AC308">
            <v>0</v>
          </cell>
          <cell r="AD308">
            <v>0</v>
          </cell>
          <cell r="AE308">
            <v>0</v>
          </cell>
          <cell r="AF308" t="str">
            <v>-</v>
          </cell>
          <cell r="AG308" t="str">
            <v>-</v>
          </cell>
          <cell r="AH308" t="str">
            <v>-</v>
          </cell>
          <cell r="AI308" t="str">
            <v>-</v>
          </cell>
          <cell r="AJ308" t="str">
            <v>-</v>
          </cell>
          <cell r="AK308" t="str">
            <v>-</v>
          </cell>
          <cell r="AL308" t="str">
            <v>-</v>
          </cell>
          <cell r="AM308" t="str">
            <v>-</v>
          </cell>
          <cell r="AN308" t="str">
            <v>-</v>
          </cell>
          <cell r="AO308" t="str">
            <v>-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 t="str">
            <v>-</v>
          </cell>
          <cell r="CN308" t="str">
            <v>-</v>
          </cell>
          <cell r="CO308" t="str">
            <v>-</v>
          </cell>
          <cell r="CP308" t="str">
            <v>-</v>
          </cell>
          <cell r="CQ308" t="str">
            <v>-</v>
          </cell>
          <cell r="CR308" t="str">
            <v>-</v>
          </cell>
          <cell r="CS308" t="str">
            <v>-</v>
          </cell>
          <cell r="CT308" t="str">
            <v>-</v>
          </cell>
          <cell r="CU308" t="str">
            <v>-</v>
          </cell>
          <cell r="CV308" t="str">
            <v>-</v>
          </cell>
          <cell r="CW308" t="str">
            <v>-</v>
          </cell>
          <cell r="CX308" t="str">
            <v>-</v>
          </cell>
        </row>
        <row r="309">
          <cell r="C309" t="str">
            <v>____-_</v>
          </cell>
          <cell r="D309" t="str">
            <v/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 t="str">
            <v>-</v>
          </cell>
          <cell r="M309">
            <v>0</v>
          </cell>
          <cell r="N309" t="str">
            <v>-</v>
          </cell>
          <cell r="O309" t="str">
            <v>-</v>
          </cell>
          <cell r="P309" t="str">
            <v>-</v>
          </cell>
          <cell r="Q309">
            <v>0</v>
          </cell>
          <cell r="R309">
            <v>0</v>
          </cell>
          <cell r="S309" t="str">
            <v>-</v>
          </cell>
          <cell r="T309" t="str">
            <v>-</v>
          </cell>
          <cell r="U309">
            <v>0</v>
          </cell>
          <cell r="V309" t="e">
            <v>#N/A</v>
          </cell>
          <cell r="W309" t="str">
            <v>-</v>
          </cell>
          <cell r="X309" t="str">
            <v>-</v>
          </cell>
          <cell r="Y309" t="str">
            <v>-</v>
          </cell>
          <cell r="Z309" t="str">
            <v>-</v>
          </cell>
          <cell r="AA309" t="str">
            <v>-</v>
          </cell>
          <cell r="AB309" t="str">
            <v>-</v>
          </cell>
          <cell r="AC309">
            <v>0</v>
          </cell>
          <cell r="AD309">
            <v>0</v>
          </cell>
          <cell r="AE309">
            <v>0</v>
          </cell>
          <cell r="AF309" t="str">
            <v>-</v>
          </cell>
          <cell r="AG309" t="str">
            <v>-</v>
          </cell>
          <cell r="AH309" t="str">
            <v>-</v>
          </cell>
          <cell r="AI309" t="str">
            <v>-</v>
          </cell>
          <cell r="AJ309" t="str">
            <v>-</v>
          </cell>
          <cell r="AK309" t="str">
            <v>-</v>
          </cell>
          <cell r="AL309" t="str">
            <v>-</v>
          </cell>
          <cell r="AM309" t="str">
            <v>-</v>
          </cell>
          <cell r="AN309" t="str">
            <v>-</v>
          </cell>
          <cell r="AO309" t="str">
            <v>-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 t="str">
            <v>-</v>
          </cell>
          <cell r="CN309" t="str">
            <v>-</v>
          </cell>
          <cell r="CO309" t="str">
            <v>-</v>
          </cell>
          <cell r="CP309" t="str">
            <v>-</v>
          </cell>
          <cell r="CQ309" t="str">
            <v>-</v>
          </cell>
          <cell r="CR309" t="str">
            <v>-</v>
          </cell>
          <cell r="CS309" t="str">
            <v>-</v>
          </cell>
          <cell r="CT309" t="str">
            <v>-</v>
          </cell>
          <cell r="CU309" t="str">
            <v>-</v>
          </cell>
          <cell r="CV309" t="str">
            <v>-</v>
          </cell>
          <cell r="CW309" t="str">
            <v>-</v>
          </cell>
          <cell r="CX309" t="str">
            <v>-</v>
          </cell>
        </row>
        <row r="310">
          <cell r="C310" t="str">
            <v>____-_</v>
          </cell>
          <cell r="D310" t="str">
            <v/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 t="str">
            <v>-</v>
          </cell>
          <cell r="M310">
            <v>0</v>
          </cell>
          <cell r="N310" t="str">
            <v>-</v>
          </cell>
          <cell r="O310" t="str">
            <v>-</v>
          </cell>
          <cell r="P310" t="str">
            <v>-</v>
          </cell>
          <cell r="Q310">
            <v>0</v>
          </cell>
          <cell r="R310">
            <v>0</v>
          </cell>
          <cell r="S310" t="str">
            <v>-</v>
          </cell>
          <cell r="T310" t="str">
            <v>-</v>
          </cell>
          <cell r="U310">
            <v>0</v>
          </cell>
          <cell r="V310" t="e">
            <v>#N/A</v>
          </cell>
          <cell r="W310" t="str">
            <v>-</v>
          </cell>
          <cell r="X310" t="str">
            <v>-</v>
          </cell>
          <cell r="Y310" t="str">
            <v>-</v>
          </cell>
          <cell r="Z310" t="str">
            <v>-</v>
          </cell>
          <cell r="AA310" t="str">
            <v>-</v>
          </cell>
          <cell r="AB310" t="str">
            <v>-</v>
          </cell>
          <cell r="AC310">
            <v>0</v>
          </cell>
          <cell r="AD310">
            <v>0</v>
          </cell>
          <cell r="AE310">
            <v>0</v>
          </cell>
          <cell r="AF310" t="str">
            <v>-</v>
          </cell>
          <cell r="AG310" t="str">
            <v>-</v>
          </cell>
          <cell r="AH310" t="str">
            <v>-</v>
          </cell>
          <cell r="AI310" t="str">
            <v>-</v>
          </cell>
          <cell r="AJ310" t="str">
            <v>-</v>
          </cell>
          <cell r="AK310" t="str">
            <v>-</v>
          </cell>
          <cell r="AL310" t="str">
            <v>-</v>
          </cell>
          <cell r="AM310" t="str">
            <v>-</v>
          </cell>
          <cell r="AN310" t="str">
            <v>-</v>
          </cell>
          <cell r="AO310" t="str">
            <v>-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 t="str">
            <v>-</v>
          </cell>
          <cell r="CN310" t="str">
            <v>-</v>
          </cell>
          <cell r="CO310" t="str">
            <v>-</v>
          </cell>
          <cell r="CP310" t="str">
            <v>-</v>
          </cell>
          <cell r="CQ310" t="str">
            <v>-</v>
          </cell>
          <cell r="CR310" t="str">
            <v>-</v>
          </cell>
          <cell r="CS310" t="str">
            <v>-</v>
          </cell>
          <cell r="CT310" t="str">
            <v>-</v>
          </cell>
          <cell r="CU310" t="str">
            <v>-</v>
          </cell>
          <cell r="CV310" t="str">
            <v>-</v>
          </cell>
          <cell r="CW310" t="str">
            <v>-</v>
          </cell>
          <cell r="CX310" t="str">
            <v>-</v>
          </cell>
        </row>
        <row r="311">
          <cell r="C311" t="str">
            <v>____-_</v>
          </cell>
          <cell r="D311" t="str">
            <v/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 t="str">
            <v>-</v>
          </cell>
          <cell r="M311">
            <v>0</v>
          </cell>
          <cell r="N311" t="str">
            <v>-</v>
          </cell>
          <cell r="O311" t="str">
            <v>-</v>
          </cell>
          <cell r="P311" t="str">
            <v>-</v>
          </cell>
          <cell r="Q311">
            <v>0</v>
          </cell>
          <cell r="R311">
            <v>0</v>
          </cell>
          <cell r="S311" t="str">
            <v>-</v>
          </cell>
          <cell r="T311" t="str">
            <v>-</v>
          </cell>
          <cell r="U311">
            <v>0</v>
          </cell>
          <cell r="V311" t="e">
            <v>#N/A</v>
          </cell>
          <cell r="W311" t="str">
            <v>-</v>
          </cell>
          <cell r="X311" t="str">
            <v>-</v>
          </cell>
          <cell r="Y311" t="str">
            <v>-</v>
          </cell>
          <cell r="Z311" t="str">
            <v>-</v>
          </cell>
          <cell r="AA311" t="str">
            <v>-</v>
          </cell>
          <cell r="AB311" t="str">
            <v>-</v>
          </cell>
          <cell r="AC311">
            <v>0</v>
          </cell>
          <cell r="AD311">
            <v>0</v>
          </cell>
          <cell r="AE311">
            <v>0</v>
          </cell>
          <cell r="AF311" t="str">
            <v>-</v>
          </cell>
          <cell r="AG311" t="str">
            <v>-</v>
          </cell>
          <cell r="AH311" t="str">
            <v>-</v>
          </cell>
          <cell r="AI311" t="str">
            <v>-</v>
          </cell>
          <cell r="AJ311" t="str">
            <v>-</v>
          </cell>
          <cell r="AK311" t="str">
            <v>-</v>
          </cell>
          <cell r="AL311" t="str">
            <v>-</v>
          </cell>
          <cell r="AM311" t="str">
            <v>-</v>
          </cell>
          <cell r="AN311" t="str">
            <v>-</v>
          </cell>
          <cell r="AO311" t="str">
            <v>-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 t="str">
            <v>-</v>
          </cell>
          <cell r="CN311" t="str">
            <v>-</v>
          </cell>
          <cell r="CO311" t="str">
            <v>-</v>
          </cell>
          <cell r="CP311" t="str">
            <v>-</v>
          </cell>
          <cell r="CQ311" t="str">
            <v>-</v>
          </cell>
          <cell r="CR311" t="str">
            <v>-</v>
          </cell>
          <cell r="CS311" t="str">
            <v>-</v>
          </cell>
          <cell r="CT311" t="str">
            <v>-</v>
          </cell>
          <cell r="CU311" t="str">
            <v>-</v>
          </cell>
          <cell r="CV311" t="str">
            <v>-</v>
          </cell>
          <cell r="CW311" t="str">
            <v>-</v>
          </cell>
          <cell r="CX311" t="str">
            <v>-</v>
          </cell>
        </row>
        <row r="312">
          <cell r="C312" t="str">
            <v>____-_</v>
          </cell>
          <cell r="D312" t="str">
            <v/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 t="str">
            <v>-</v>
          </cell>
          <cell r="M312">
            <v>0</v>
          </cell>
          <cell r="N312" t="str">
            <v>-</v>
          </cell>
          <cell r="O312" t="str">
            <v>-</v>
          </cell>
          <cell r="P312" t="str">
            <v>-</v>
          </cell>
          <cell r="Q312">
            <v>0</v>
          </cell>
          <cell r="R312">
            <v>0</v>
          </cell>
          <cell r="S312" t="str">
            <v>-</v>
          </cell>
          <cell r="T312" t="str">
            <v>-</v>
          </cell>
          <cell r="U312">
            <v>0</v>
          </cell>
          <cell r="V312" t="e">
            <v>#N/A</v>
          </cell>
          <cell r="W312" t="str">
            <v>-</v>
          </cell>
          <cell r="X312" t="str">
            <v>-</v>
          </cell>
          <cell r="Y312" t="str">
            <v>-</v>
          </cell>
          <cell r="Z312" t="str">
            <v>-</v>
          </cell>
          <cell r="AA312" t="str">
            <v>-</v>
          </cell>
          <cell r="AB312" t="str">
            <v>-</v>
          </cell>
          <cell r="AC312">
            <v>0</v>
          </cell>
          <cell r="AD312">
            <v>0</v>
          </cell>
          <cell r="AE312">
            <v>0</v>
          </cell>
          <cell r="AF312" t="str">
            <v>-</v>
          </cell>
          <cell r="AG312" t="str">
            <v>-</v>
          </cell>
          <cell r="AH312" t="str">
            <v>-</v>
          </cell>
          <cell r="AI312" t="str">
            <v>-</v>
          </cell>
          <cell r="AJ312" t="str">
            <v>-</v>
          </cell>
          <cell r="AK312" t="str">
            <v>-</v>
          </cell>
          <cell r="AL312" t="str">
            <v>-</v>
          </cell>
          <cell r="AM312" t="str">
            <v>-</v>
          </cell>
          <cell r="AN312" t="str">
            <v>-</v>
          </cell>
          <cell r="AO312" t="str">
            <v>-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 t="str">
            <v>-</v>
          </cell>
          <cell r="CN312" t="str">
            <v>-</v>
          </cell>
          <cell r="CO312" t="str">
            <v>-</v>
          </cell>
          <cell r="CP312" t="str">
            <v>-</v>
          </cell>
          <cell r="CQ312" t="str">
            <v>-</v>
          </cell>
          <cell r="CR312" t="str">
            <v>-</v>
          </cell>
          <cell r="CS312" t="str">
            <v>-</v>
          </cell>
          <cell r="CT312" t="str">
            <v>-</v>
          </cell>
          <cell r="CU312" t="str">
            <v>-</v>
          </cell>
          <cell r="CV312" t="str">
            <v>-</v>
          </cell>
          <cell r="CW312" t="str">
            <v>-</v>
          </cell>
          <cell r="CX312" t="str">
            <v>-</v>
          </cell>
        </row>
        <row r="313">
          <cell r="C313" t="str">
            <v>____-_</v>
          </cell>
          <cell r="D313" t="str">
            <v/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 t="str">
            <v>-</v>
          </cell>
          <cell r="M313">
            <v>0</v>
          </cell>
          <cell r="N313" t="str">
            <v>-</v>
          </cell>
          <cell r="O313" t="str">
            <v>-</v>
          </cell>
          <cell r="P313" t="str">
            <v>-</v>
          </cell>
          <cell r="Q313">
            <v>0</v>
          </cell>
          <cell r="R313">
            <v>0</v>
          </cell>
          <cell r="S313" t="str">
            <v>-</v>
          </cell>
          <cell r="T313" t="str">
            <v>-</v>
          </cell>
          <cell r="U313">
            <v>0</v>
          </cell>
          <cell r="V313" t="e">
            <v>#N/A</v>
          </cell>
          <cell r="W313" t="str">
            <v>-</v>
          </cell>
          <cell r="X313" t="str">
            <v>-</v>
          </cell>
          <cell r="Y313" t="str">
            <v>-</v>
          </cell>
          <cell r="Z313" t="str">
            <v>-</v>
          </cell>
          <cell r="AA313" t="str">
            <v>-</v>
          </cell>
          <cell r="AB313" t="str">
            <v>-</v>
          </cell>
          <cell r="AC313">
            <v>0</v>
          </cell>
          <cell r="AD313">
            <v>0</v>
          </cell>
          <cell r="AE313">
            <v>0</v>
          </cell>
          <cell r="AF313" t="str">
            <v>-</v>
          </cell>
          <cell r="AG313" t="str">
            <v>-</v>
          </cell>
          <cell r="AH313" t="str">
            <v>-</v>
          </cell>
          <cell r="AI313" t="str">
            <v>-</v>
          </cell>
          <cell r="AJ313" t="str">
            <v>-</v>
          </cell>
          <cell r="AK313" t="str">
            <v>-</v>
          </cell>
          <cell r="AL313" t="str">
            <v>-</v>
          </cell>
          <cell r="AM313" t="str">
            <v>-</v>
          </cell>
          <cell r="AN313" t="str">
            <v>-</v>
          </cell>
          <cell r="AO313" t="str">
            <v>-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 t="str">
            <v>-</v>
          </cell>
          <cell r="CN313" t="str">
            <v>-</v>
          </cell>
          <cell r="CO313" t="str">
            <v>-</v>
          </cell>
          <cell r="CP313" t="str">
            <v>-</v>
          </cell>
          <cell r="CQ313" t="str">
            <v>-</v>
          </cell>
          <cell r="CR313" t="str">
            <v>-</v>
          </cell>
          <cell r="CS313" t="str">
            <v>-</v>
          </cell>
          <cell r="CT313" t="str">
            <v>-</v>
          </cell>
          <cell r="CU313" t="str">
            <v>-</v>
          </cell>
          <cell r="CV313" t="str">
            <v>-</v>
          </cell>
          <cell r="CW313" t="str">
            <v>-</v>
          </cell>
          <cell r="CX313" t="str">
            <v>-</v>
          </cell>
        </row>
        <row r="314">
          <cell r="C314" t="str">
            <v>____-_</v>
          </cell>
          <cell r="D314" t="str">
            <v/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 t="str">
            <v>-</v>
          </cell>
          <cell r="M314">
            <v>0</v>
          </cell>
          <cell r="N314" t="str">
            <v>-</v>
          </cell>
          <cell r="O314" t="str">
            <v>-</v>
          </cell>
          <cell r="P314" t="str">
            <v>-</v>
          </cell>
          <cell r="Q314">
            <v>0</v>
          </cell>
          <cell r="R314">
            <v>0</v>
          </cell>
          <cell r="S314" t="str">
            <v>-</v>
          </cell>
          <cell r="T314" t="str">
            <v>-</v>
          </cell>
          <cell r="U314">
            <v>0</v>
          </cell>
          <cell r="V314" t="e">
            <v>#N/A</v>
          </cell>
          <cell r="W314" t="str">
            <v>-</v>
          </cell>
          <cell r="X314" t="str">
            <v>-</v>
          </cell>
          <cell r="Y314" t="str">
            <v>-</v>
          </cell>
          <cell r="Z314" t="str">
            <v>-</v>
          </cell>
          <cell r="AA314" t="str">
            <v>-</v>
          </cell>
          <cell r="AB314" t="str">
            <v>-</v>
          </cell>
          <cell r="AC314">
            <v>0</v>
          </cell>
          <cell r="AD314">
            <v>0</v>
          </cell>
          <cell r="AE314">
            <v>0</v>
          </cell>
          <cell r="AF314" t="str">
            <v>-</v>
          </cell>
          <cell r="AG314" t="str">
            <v>-</v>
          </cell>
          <cell r="AH314" t="str">
            <v>-</v>
          </cell>
          <cell r="AI314" t="str">
            <v>-</v>
          </cell>
          <cell r="AJ314" t="str">
            <v>-</v>
          </cell>
          <cell r="AK314" t="str">
            <v>-</v>
          </cell>
          <cell r="AL314" t="str">
            <v>-</v>
          </cell>
          <cell r="AM314" t="str">
            <v>-</v>
          </cell>
          <cell r="AN314" t="str">
            <v>-</v>
          </cell>
          <cell r="AO314" t="str">
            <v>-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 t="str">
            <v>-</v>
          </cell>
          <cell r="CN314" t="str">
            <v>-</v>
          </cell>
          <cell r="CO314" t="str">
            <v>-</v>
          </cell>
          <cell r="CP314" t="str">
            <v>-</v>
          </cell>
          <cell r="CQ314" t="str">
            <v>-</v>
          </cell>
          <cell r="CR314" t="str">
            <v>-</v>
          </cell>
          <cell r="CS314" t="str">
            <v>-</v>
          </cell>
          <cell r="CT314" t="str">
            <v>-</v>
          </cell>
          <cell r="CU314" t="str">
            <v>-</v>
          </cell>
          <cell r="CV314" t="str">
            <v>-</v>
          </cell>
          <cell r="CW314" t="str">
            <v>-</v>
          </cell>
          <cell r="CX314" t="str">
            <v>-</v>
          </cell>
        </row>
        <row r="315">
          <cell r="C315" t="str">
            <v>____-_</v>
          </cell>
          <cell r="D315" t="str">
            <v/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 t="str">
            <v>-</v>
          </cell>
          <cell r="M315">
            <v>0</v>
          </cell>
          <cell r="N315" t="str">
            <v>-</v>
          </cell>
          <cell r="O315" t="str">
            <v>-</v>
          </cell>
          <cell r="P315" t="str">
            <v>-</v>
          </cell>
          <cell r="Q315">
            <v>0</v>
          </cell>
          <cell r="R315">
            <v>0</v>
          </cell>
          <cell r="S315" t="str">
            <v>-</v>
          </cell>
          <cell r="T315" t="str">
            <v>-</v>
          </cell>
          <cell r="U315">
            <v>0</v>
          </cell>
          <cell r="V315" t="e">
            <v>#N/A</v>
          </cell>
          <cell r="W315" t="str">
            <v>-</v>
          </cell>
          <cell r="X315" t="str">
            <v>-</v>
          </cell>
          <cell r="Y315" t="str">
            <v>-</v>
          </cell>
          <cell r="Z315" t="str">
            <v>-</v>
          </cell>
          <cell r="AA315" t="str">
            <v>-</v>
          </cell>
          <cell r="AB315" t="str">
            <v>-</v>
          </cell>
          <cell r="AC315">
            <v>0</v>
          </cell>
          <cell r="AD315">
            <v>0</v>
          </cell>
          <cell r="AE315">
            <v>0</v>
          </cell>
          <cell r="AF315" t="str">
            <v>-</v>
          </cell>
          <cell r="AG315" t="str">
            <v>-</v>
          </cell>
          <cell r="AH315" t="str">
            <v>-</v>
          </cell>
          <cell r="AI315" t="str">
            <v>-</v>
          </cell>
          <cell r="AJ315" t="str">
            <v>-</v>
          </cell>
          <cell r="AK315" t="str">
            <v>-</v>
          </cell>
          <cell r="AL315" t="str">
            <v>-</v>
          </cell>
          <cell r="AM315" t="str">
            <v>-</v>
          </cell>
          <cell r="AN315" t="str">
            <v>-</v>
          </cell>
          <cell r="AO315" t="str">
            <v>-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 t="str">
            <v>-</v>
          </cell>
          <cell r="CN315" t="str">
            <v>-</v>
          </cell>
          <cell r="CO315" t="str">
            <v>-</v>
          </cell>
          <cell r="CP315" t="str">
            <v>-</v>
          </cell>
          <cell r="CQ315" t="str">
            <v>-</v>
          </cell>
          <cell r="CR315" t="str">
            <v>-</v>
          </cell>
          <cell r="CS315" t="str">
            <v>-</v>
          </cell>
          <cell r="CT315" t="str">
            <v>-</v>
          </cell>
          <cell r="CU315" t="str">
            <v>-</v>
          </cell>
          <cell r="CV315" t="str">
            <v>-</v>
          </cell>
          <cell r="CW315" t="str">
            <v>-</v>
          </cell>
          <cell r="CX315" t="str">
            <v>-</v>
          </cell>
        </row>
        <row r="316">
          <cell r="C316" t="str">
            <v>____-_</v>
          </cell>
          <cell r="D316" t="str">
            <v/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 t="str">
            <v>-</v>
          </cell>
          <cell r="M316">
            <v>0</v>
          </cell>
          <cell r="N316" t="str">
            <v>-</v>
          </cell>
          <cell r="O316" t="str">
            <v>-</v>
          </cell>
          <cell r="P316" t="str">
            <v>-</v>
          </cell>
          <cell r="Q316">
            <v>0</v>
          </cell>
          <cell r="R316">
            <v>0</v>
          </cell>
          <cell r="S316" t="str">
            <v>-</v>
          </cell>
          <cell r="T316" t="str">
            <v>-</v>
          </cell>
          <cell r="U316">
            <v>0</v>
          </cell>
          <cell r="V316" t="e">
            <v>#N/A</v>
          </cell>
          <cell r="W316" t="str">
            <v>-</v>
          </cell>
          <cell r="X316" t="str">
            <v>-</v>
          </cell>
          <cell r="Y316" t="str">
            <v>-</v>
          </cell>
          <cell r="Z316" t="str">
            <v>-</v>
          </cell>
          <cell r="AA316" t="str">
            <v>-</v>
          </cell>
          <cell r="AB316" t="str">
            <v>-</v>
          </cell>
          <cell r="AC316">
            <v>0</v>
          </cell>
          <cell r="AD316">
            <v>0</v>
          </cell>
          <cell r="AE316">
            <v>0</v>
          </cell>
          <cell r="AF316" t="str">
            <v>-</v>
          </cell>
          <cell r="AG316" t="str">
            <v>-</v>
          </cell>
          <cell r="AH316" t="str">
            <v>-</v>
          </cell>
          <cell r="AI316" t="str">
            <v>-</v>
          </cell>
          <cell r="AJ316" t="str">
            <v>-</v>
          </cell>
          <cell r="AK316" t="str">
            <v>-</v>
          </cell>
          <cell r="AL316" t="str">
            <v>-</v>
          </cell>
          <cell r="AM316" t="str">
            <v>-</v>
          </cell>
          <cell r="AN316" t="str">
            <v>-</v>
          </cell>
          <cell r="AO316" t="str">
            <v>-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 t="str">
            <v>-</v>
          </cell>
          <cell r="CN316" t="str">
            <v>-</v>
          </cell>
          <cell r="CO316" t="str">
            <v>-</v>
          </cell>
          <cell r="CP316" t="str">
            <v>-</v>
          </cell>
          <cell r="CQ316" t="str">
            <v>-</v>
          </cell>
          <cell r="CR316" t="str">
            <v>-</v>
          </cell>
          <cell r="CS316" t="str">
            <v>-</v>
          </cell>
          <cell r="CT316" t="str">
            <v>-</v>
          </cell>
          <cell r="CU316" t="str">
            <v>-</v>
          </cell>
          <cell r="CV316" t="str">
            <v>-</v>
          </cell>
          <cell r="CW316" t="str">
            <v>-</v>
          </cell>
          <cell r="CX316" t="str">
            <v>-</v>
          </cell>
        </row>
        <row r="317">
          <cell r="C317" t="str">
            <v>____-_</v>
          </cell>
          <cell r="D317" t="str">
            <v/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 t="str">
            <v>-</v>
          </cell>
          <cell r="M317">
            <v>0</v>
          </cell>
          <cell r="N317" t="str">
            <v>-</v>
          </cell>
          <cell r="O317" t="str">
            <v>-</v>
          </cell>
          <cell r="P317" t="str">
            <v>-</v>
          </cell>
          <cell r="Q317">
            <v>0</v>
          </cell>
          <cell r="R317">
            <v>0</v>
          </cell>
          <cell r="S317" t="str">
            <v>-</v>
          </cell>
          <cell r="T317" t="str">
            <v>-</v>
          </cell>
          <cell r="U317">
            <v>0</v>
          </cell>
          <cell r="V317" t="e">
            <v>#N/A</v>
          </cell>
          <cell r="W317" t="str">
            <v>-</v>
          </cell>
          <cell r="X317" t="str">
            <v>-</v>
          </cell>
          <cell r="Y317" t="str">
            <v>-</v>
          </cell>
          <cell r="Z317" t="str">
            <v>-</v>
          </cell>
          <cell r="AA317" t="str">
            <v>-</v>
          </cell>
          <cell r="AB317" t="str">
            <v>-</v>
          </cell>
          <cell r="AC317">
            <v>0</v>
          </cell>
          <cell r="AD317">
            <v>0</v>
          </cell>
          <cell r="AE317">
            <v>0</v>
          </cell>
          <cell r="AF317" t="str">
            <v>-</v>
          </cell>
          <cell r="AG317" t="str">
            <v>-</v>
          </cell>
          <cell r="AH317" t="str">
            <v>-</v>
          </cell>
          <cell r="AI317" t="str">
            <v>-</v>
          </cell>
          <cell r="AJ317" t="str">
            <v>-</v>
          </cell>
          <cell r="AK317" t="str">
            <v>-</v>
          </cell>
          <cell r="AL317" t="str">
            <v>-</v>
          </cell>
          <cell r="AM317" t="str">
            <v>-</v>
          </cell>
          <cell r="AN317" t="str">
            <v>-</v>
          </cell>
          <cell r="AO317" t="str">
            <v>-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 t="str">
            <v>-</v>
          </cell>
          <cell r="CN317" t="str">
            <v>-</v>
          </cell>
          <cell r="CO317" t="str">
            <v>-</v>
          </cell>
          <cell r="CP317" t="str">
            <v>-</v>
          </cell>
          <cell r="CQ317" t="str">
            <v>-</v>
          </cell>
          <cell r="CR317" t="str">
            <v>-</v>
          </cell>
          <cell r="CS317" t="str">
            <v>-</v>
          </cell>
          <cell r="CT317" t="str">
            <v>-</v>
          </cell>
          <cell r="CU317" t="str">
            <v>-</v>
          </cell>
          <cell r="CV317" t="str">
            <v>-</v>
          </cell>
          <cell r="CW317" t="str">
            <v>-</v>
          </cell>
          <cell r="CX317" t="str">
            <v>-</v>
          </cell>
        </row>
        <row r="318">
          <cell r="C318" t="str">
            <v>____-_</v>
          </cell>
          <cell r="D318" t="str">
            <v/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 t="str">
            <v>-</v>
          </cell>
          <cell r="M318">
            <v>0</v>
          </cell>
          <cell r="N318" t="str">
            <v>-</v>
          </cell>
          <cell r="O318" t="str">
            <v>-</v>
          </cell>
          <cell r="P318" t="str">
            <v>-</v>
          </cell>
          <cell r="Q318">
            <v>0</v>
          </cell>
          <cell r="R318">
            <v>0</v>
          </cell>
          <cell r="S318" t="str">
            <v>-</v>
          </cell>
          <cell r="T318" t="str">
            <v>-</v>
          </cell>
          <cell r="U318">
            <v>0</v>
          </cell>
          <cell r="V318" t="e">
            <v>#N/A</v>
          </cell>
          <cell r="W318" t="str">
            <v>-</v>
          </cell>
          <cell r="X318" t="str">
            <v>-</v>
          </cell>
          <cell r="Y318" t="str">
            <v>-</v>
          </cell>
          <cell r="Z318" t="str">
            <v>-</v>
          </cell>
          <cell r="AA318" t="str">
            <v>-</v>
          </cell>
          <cell r="AB318" t="str">
            <v>-</v>
          </cell>
          <cell r="AC318">
            <v>0</v>
          </cell>
          <cell r="AD318">
            <v>0</v>
          </cell>
          <cell r="AE318">
            <v>0</v>
          </cell>
          <cell r="AF318" t="str">
            <v>-</v>
          </cell>
          <cell r="AG318" t="str">
            <v>-</v>
          </cell>
          <cell r="AH318" t="str">
            <v>-</v>
          </cell>
          <cell r="AI318" t="str">
            <v>-</v>
          </cell>
          <cell r="AJ318" t="str">
            <v>-</v>
          </cell>
          <cell r="AK318" t="str">
            <v>-</v>
          </cell>
          <cell r="AL318" t="str">
            <v>-</v>
          </cell>
          <cell r="AM318" t="str">
            <v>-</v>
          </cell>
          <cell r="AN318" t="str">
            <v>-</v>
          </cell>
          <cell r="AO318" t="str">
            <v>-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 t="str">
            <v>-</v>
          </cell>
          <cell r="CN318" t="str">
            <v>-</v>
          </cell>
          <cell r="CO318" t="str">
            <v>-</v>
          </cell>
          <cell r="CP318" t="str">
            <v>-</v>
          </cell>
          <cell r="CQ318" t="str">
            <v>-</v>
          </cell>
          <cell r="CR318" t="str">
            <v>-</v>
          </cell>
          <cell r="CS318" t="str">
            <v>-</v>
          </cell>
          <cell r="CT318" t="str">
            <v>-</v>
          </cell>
          <cell r="CU318" t="str">
            <v>-</v>
          </cell>
          <cell r="CV318" t="str">
            <v>-</v>
          </cell>
          <cell r="CW318" t="str">
            <v>-</v>
          </cell>
          <cell r="CX318" t="str">
            <v>-</v>
          </cell>
        </row>
        <row r="319">
          <cell r="C319" t="str">
            <v>____-_</v>
          </cell>
          <cell r="D319" t="str">
            <v/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 t="str">
            <v>-</v>
          </cell>
          <cell r="M319">
            <v>0</v>
          </cell>
          <cell r="N319" t="str">
            <v>-</v>
          </cell>
          <cell r="O319" t="str">
            <v>-</v>
          </cell>
          <cell r="P319" t="str">
            <v>-</v>
          </cell>
          <cell r="Q319">
            <v>0</v>
          </cell>
          <cell r="R319">
            <v>0</v>
          </cell>
          <cell r="S319" t="str">
            <v>-</v>
          </cell>
          <cell r="T319" t="str">
            <v>-</v>
          </cell>
          <cell r="U319">
            <v>0</v>
          </cell>
          <cell r="V319" t="e">
            <v>#N/A</v>
          </cell>
          <cell r="W319" t="str">
            <v>-</v>
          </cell>
          <cell r="X319" t="str">
            <v>-</v>
          </cell>
          <cell r="Y319" t="str">
            <v>-</v>
          </cell>
          <cell r="Z319" t="str">
            <v>-</v>
          </cell>
          <cell r="AA319" t="str">
            <v>-</v>
          </cell>
          <cell r="AB319" t="str">
            <v>-</v>
          </cell>
          <cell r="AC319">
            <v>0</v>
          </cell>
          <cell r="AD319">
            <v>0</v>
          </cell>
          <cell r="AE319">
            <v>0</v>
          </cell>
          <cell r="AF319" t="str">
            <v>-</v>
          </cell>
          <cell r="AG319" t="str">
            <v>-</v>
          </cell>
          <cell r="AH319" t="str">
            <v>-</v>
          </cell>
          <cell r="AI319" t="str">
            <v>-</v>
          </cell>
          <cell r="AJ319" t="str">
            <v>-</v>
          </cell>
          <cell r="AK319" t="str">
            <v>-</v>
          </cell>
          <cell r="AL319" t="str">
            <v>-</v>
          </cell>
          <cell r="AM319" t="str">
            <v>-</v>
          </cell>
          <cell r="AN319" t="str">
            <v>-</v>
          </cell>
          <cell r="AO319" t="str">
            <v>-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 t="str">
            <v>-</v>
          </cell>
          <cell r="CN319" t="str">
            <v>-</v>
          </cell>
          <cell r="CO319" t="str">
            <v>-</v>
          </cell>
          <cell r="CP319" t="str">
            <v>-</v>
          </cell>
          <cell r="CQ319" t="str">
            <v>-</v>
          </cell>
          <cell r="CR319" t="str">
            <v>-</v>
          </cell>
          <cell r="CS319" t="str">
            <v>-</v>
          </cell>
          <cell r="CT319" t="str">
            <v>-</v>
          </cell>
          <cell r="CU319" t="str">
            <v>-</v>
          </cell>
          <cell r="CV319" t="str">
            <v>-</v>
          </cell>
          <cell r="CW319" t="str">
            <v>-</v>
          </cell>
          <cell r="CX319" t="str">
            <v>-</v>
          </cell>
        </row>
        <row r="320">
          <cell r="C320" t="str">
            <v>____-_</v>
          </cell>
          <cell r="D320" t="str">
            <v/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 t="str">
            <v>-</v>
          </cell>
          <cell r="M320">
            <v>0</v>
          </cell>
          <cell r="N320" t="str">
            <v>-</v>
          </cell>
          <cell r="O320" t="str">
            <v>-</v>
          </cell>
          <cell r="P320" t="str">
            <v>-</v>
          </cell>
          <cell r="Q320">
            <v>0</v>
          </cell>
          <cell r="R320">
            <v>0</v>
          </cell>
          <cell r="S320" t="str">
            <v>-</v>
          </cell>
          <cell r="T320" t="str">
            <v>-</v>
          </cell>
          <cell r="U320">
            <v>0</v>
          </cell>
          <cell r="V320" t="e">
            <v>#N/A</v>
          </cell>
          <cell r="W320" t="str">
            <v>-</v>
          </cell>
          <cell r="X320" t="str">
            <v>-</v>
          </cell>
          <cell r="Y320" t="str">
            <v>-</v>
          </cell>
          <cell r="Z320" t="str">
            <v>-</v>
          </cell>
          <cell r="AA320" t="str">
            <v>-</v>
          </cell>
          <cell r="AB320" t="str">
            <v>-</v>
          </cell>
          <cell r="AC320">
            <v>0</v>
          </cell>
          <cell r="AD320">
            <v>0</v>
          </cell>
          <cell r="AE320">
            <v>0</v>
          </cell>
          <cell r="AF320" t="str">
            <v>-</v>
          </cell>
          <cell r="AG320" t="str">
            <v>-</v>
          </cell>
          <cell r="AH320" t="str">
            <v>-</v>
          </cell>
          <cell r="AI320" t="str">
            <v>-</v>
          </cell>
          <cell r="AJ320" t="str">
            <v>-</v>
          </cell>
          <cell r="AK320" t="str">
            <v>-</v>
          </cell>
          <cell r="AL320" t="str">
            <v>-</v>
          </cell>
          <cell r="AM320" t="str">
            <v>-</v>
          </cell>
          <cell r="AN320" t="str">
            <v>-</v>
          </cell>
          <cell r="AO320" t="str">
            <v>-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 t="str">
            <v>-</v>
          </cell>
          <cell r="CN320" t="str">
            <v>-</v>
          </cell>
          <cell r="CO320" t="str">
            <v>-</v>
          </cell>
          <cell r="CP320" t="str">
            <v>-</v>
          </cell>
          <cell r="CQ320" t="str">
            <v>-</v>
          </cell>
          <cell r="CR320" t="str">
            <v>-</v>
          </cell>
          <cell r="CS320" t="str">
            <v>-</v>
          </cell>
          <cell r="CT320" t="str">
            <v>-</v>
          </cell>
          <cell r="CU320" t="str">
            <v>-</v>
          </cell>
          <cell r="CV320" t="str">
            <v>-</v>
          </cell>
          <cell r="CW320" t="str">
            <v>-</v>
          </cell>
          <cell r="CX320" t="str">
            <v>-</v>
          </cell>
        </row>
        <row r="321">
          <cell r="C321" t="str">
            <v>____-_</v>
          </cell>
          <cell r="D321" t="str">
            <v/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 t="str">
            <v>-</v>
          </cell>
          <cell r="M321">
            <v>0</v>
          </cell>
          <cell r="N321" t="str">
            <v>-</v>
          </cell>
          <cell r="O321" t="str">
            <v>-</v>
          </cell>
          <cell r="P321" t="str">
            <v>-</v>
          </cell>
          <cell r="Q321">
            <v>0</v>
          </cell>
          <cell r="R321">
            <v>0</v>
          </cell>
          <cell r="S321" t="str">
            <v>-</v>
          </cell>
          <cell r="T321" t="str">
            <v>-</v>
          </cell>
          <cell r="U321">
            <v>0</v>
          </cell>
          <cell r="V321" t="e">
            <v>#N/A</v>
          </cell>
          <cell r="W321" t="str">
            <v>-</v>
          </cell>
          <cell r="X321" t="str">
            <v>-</v>
          </cell>
          <cell r="Y321" t="str">
            <v>-</v>
          </cell>
          <cell r="Z321" t="str">
            <v>-</v>
          </cell>
          <cell r="AA321" t="str">
            <v>-</v>
          </cell>
          <cell r="AB321" t="str">
            <v>-</v>
          </cell>
          <cell r="AC321">
            <v>0</v>
          </cell>
          <cell r="AD321">
            <v>0</v>
          </cell>
          <cell r="AE321">
            <v>0</v>
          </cell>
          <cell r="AF321" t="str">
            <v>-</v>
          </cell>
          <cell r="AG321" t="str">
            <v>-</v>
          </cell>
          <cell r="AH321" t="str">
            <v>-</v>
          </cell>
          <cell r="AI321" t="str">
            <v>-</v>
          </cell>
          <cell r="AJ321" t="str">
            <v>-</v>
          </cell>
          <cell r="AK321" t="str">
            <v>-</v>
          </cell>
          <cell r="AL321" t="str">
            <v>-</v>
          </cell>
          <cell r="AM321" t="str">
            <v>-</v>
          </cell>
          <cell r="AN321" t="str">
            <v>-</v>
          </cell>
          <cell r="AO321" t="str">
            <v>-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 t="str">
            <v>-</v>
          </cell>
          <cell r="CN321" t="str">
            <v>-</v>
          </cell>
          <cell r="CO321" t="str">
            <v>-</v>
          </cell>
          <cell r="CP321" t="str">
            <v>-</v>
          </cell>
          <cell r="CQ321" t="str">
            <v>-</v>
          </cell>
          <cell r="CR321" t="str">
            <v>-</v>
          </cell>
          <cell r="CS321" t="str">
            <v>-</v>
          </cell>
          <cell r="CT321" t="str">
            <v>-</v>
          </cell>
          <cell r="CU321" t="str">
            <v>-</v>
          </cell>
          <cell r="CV321" t="str">
            <v>-</v>
          </cell>
          <cell r="CW321" t="str">
            <v>-</v>
          </cell>
          <cell r="CX321" t="str">
            <v>-</v>
          </cell>
        </row>
        <row r="322">
          <cell r="C322" t="str">
            <v>____-_</v>
          </cell>
          <cell r="D322" t="str">
            <v/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 t="str">
            <v>-</v>
          </cell>
          <cell r="M322">
            <v>0</v>
          </cell>
          <cell r="N322" t="str">
            <v>-</v>
          </cell>
          <cell r="O322" t="str">
            <v>-</v>
          </cell>
          <cell r="P322" t="str">
            <v>-</v>
          </cell>
          <cell r="Q322">
            <v>0</v>
          </cell>
          <cell r="R322">
            <v>0</v>
          </cell>
          <cell r="S322" t="str">
            <v>-</v>
          </cell>
          <cell r="T322" t="str">
            <v>-</v>
          </cell>
          <cell r="U322">
            <v>0</v>
          </cell>
          <cell r="V322" t="e">
            <v>#N/A</v>
          </cell>
          <cell r="W322" t="str">
            <v>-</v>
          </cell>
          <cell r="X322" t="str">
            <v>-</v>
          </cell>
          <cell r="Y322" t="str">
            <v>-</v>
          </cell>
          <cell r="Z322" t="str">
            <v>-</v>
          </cell>
          <cell r="AA322" t="str">
            <v>-</v>
          </cell>
          <cell r="AB322" t="str">
            <v>-</v>
          </cell>
          <cell r="AC322">
            <v>0</v>
          </cell>
          <cell r="AD322">
            <v>0</v>
          </cell>
          <cell r="AE322">
            <v>0</v>
          </cell>
          <cell r="AF322" t="str">
            <v>-</v>
          </cell>
          <cell r="AG322" t="str">
            <v>-</v>
          </cell>
          <cell r="AH322" t="str">
            <v>-</v>
          </cell>
          <cell r="AI322" t="str">
            <v>-</v>
          </cell>
          <cell r="AJ322" t="str">
            <v>-</v>
          </cell>
          <cell r="AK322" t="str">
            <v>-</v>
          </cell>
          <cell r="AL322" t="str">
            <v>-</v>
          </cell>
          <cell r="AM322" t="str">
            <v>-</v>
          </cell>
          <cell r="AN322" t="str">
            <v>-</v>
          </cell>
          <cell r="AO322" t="str">
            <v>-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 t="str">
            <v>-</v>
          </cell>
          <cell r="CN322" t="str">
            <v>-</v>
          </cell>
          <cell r="CO322" t="str">
            <v>-</v>
          </cell>
          <cell r="CP322" t="str">
            <v>-</v>
          </cell>
          <cell r="CQ322" t="str">
            <v>-</v>
          </cell>
          <cell r="CR322" t="str">
            <v>-</v>
          </cell>
          <cell r="CS322" t="str">
            <v>-</v>
          </cell>
          <cell r="CT322" t="str">
            <v>-</v>
          </cell>
          <cell r="CU322" t="str">
            <v>-</v>
          </cell>
          <cell r="CV322" t="str">
            <v>-</v>
          </cell>
          <cell r="CW322" t="str">
            <v>-</v>
          </cell>
          <cell r="CX322" t="str">
            <v>-</v>
          </cell>
        </row>
        <row r="323">
          <cell r="C323" t="str">
            <v>____-_</v>
          </cell>
          <cell r="D323" t="str">
            <v/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 t="str">
            <v>-</v>
          </cell>
          <cell r="M323">
            <v>0</v>
          </cell>
          <cell r="N323" t="str">
            <v>-</v>
          </cell>
          <cell r="O323" t="str">
            <v>-</v>
          </cell>
          <cell r="P323" t="str">
            <v>-</v>
          </cell>
          <cell r="Q323">
            <v>0</v>
          </cell>
          <cell r="R323">
            <v>0</v>
          </cell>
          <cell r="S323" t="str">
            <v>-</v>
          </cell>
          <cell r="T323" t="str">
            <v>-</v>
          </cell>
          <cell r="U323">
            <v>0</v>
          </cell>
          <cell r="V323" t="e">
            <v>#N/A</v>
          </cell>
          <cell r="W323" t="str">
            <v>-</v>
          </cell>
          <cell r="X323" t="str">
            <v>-</v>
          </cell>
          <cell r="Y323" t="str">
            <v>-</v>
          </cell>
          <cell r="Z323" t="str">
            <v>-</v>
          </cell>
          <cell r="AA323" t="str">
            <v>-</v>
          </cell>
          <cell r="AB323" t="str">
            <v>-</v>
          </cell>
          <cell r="AC323">
            <v>0</v>
          </cell>
          <cell r="AD323">
            <v>0</v>
          </cell>
          <cell r="AE323">
            <v>0</v>
          </cell>
          <cell r="AF323" t="str">
            <v>-</v>
          </cell>
          <cell r="AG323" t="str">
            <v>-</v>
          </cell>
          <cell r="AH323" t="str">
            <v>-</v>
          </cell>
          <cell r="AI323" t="str">
            <v>-</v>
          </cell>
          <cell r="AJ323" t="str">
            <v>-</v>
          </cell>
          <cell r="AK323" t="str">
            <v>-</v>
          </cell>
          <cell r="AL323" t="str">
            <v>-</v>
          </cell>
          <cell r="AM323" t="str">
            <v>-</v>
          </cell>
          <cell r="AN323" t="str">
            <v>-</v>
          </cell>
          <cell r="AO323" t="str">
            <v>-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 t="str">
            <v>-</v>
          </cell>
          <cell r="CN323" t="str">
            <v>-</v>
          </cell>
          <cell r="CO323" t="str">
            <v>-</v>
          </cell>
          <cell r="CP323" t="str">
            <v>-</v>
          </cell>
          <cell r="CQ323" t="str">
            <v>-</v>
          </cell>
          <cell r="CR323" t="str">
            <v>-</v>
          </cell>
          <cell r="CS323" t="str">
            <v>-</v>
          </cell>
          <cell r="CT323" t="str">
            <v>-</v>
          </cell>
          <cell r="CU323" t="str">
            <v>-</v>
          </cell>
          <cell r="CV323" t="str">
            <v>-</v>
          </cell>
          <cell r="CW323" t="str">
            <v>-</v>
          </cell>
          <cell r="CX323" t="str">
            <v>-</v>
          </cell>
        </row>
        <row r="324">
          <cell r="C324" t="str">
            <v>____-_</v>
          </cell>
          <cell r="D324" t="str">
            <v/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 t="str">
            <v>-</v>
          </cell>
          <cell r="M324">
            <v>0</v>
          </cell>
          <cell r="N324" t="str">
            <v>-</v>
          </cell>
          <cell r="O324" t="str">
            <v>-</v>
          </cell>
          <cell r="P324" t="str">
            <v>-</v>
          </cell>
          <cell r="Q324">
            <v>0</v>
          </cell>
          <cell r="R324">
            <v>0</v>
          </cell>
          <cell r="S324" t="str">
            <v>-</v>
          </cell>
          <cell r="T324" t="str">
            <v>-</v>
          </cell>
          <cell r="U324">
            <v>0</v>
          </cell>
          <cell r="V324" t="e">
            <v>#N/A</v>
          </cell>
          <cell r="W324" t="str">
            <v>-</v>
          </cell>
          <cell r="X324" t="str">
            <v>-</v>
          </cell>
          <cell r="Y324" t="str">
            <v>-</v>
          </cell>
          <cell r="Z324" t="str">
            <v>-</v>
          </cell>
          <cell r="AA324" t="str">
            <v>-</v>
          </cell>
          <cell r="AB324" t="str">
            <v>-</v>
          </cell>
          <cell r="AC324">
            <v>0</v>
          </cell>
          <cell r="AD324">
            <v>0</v>
          </cell>
          <cell r="AE324">
            <v>0</v>
          </cell>
          <cell r="AF324" t="str">
            <v>-</v>
          </cell>
          <cell r="AG324" t="str">
            <v>-</v>
          </cell>
          <cell r="AH324" t="str">
            <v>-</v>
          </cell>
          <cell r="AI324" t="str">
            <v>-</v>
          </cell>
          <cell r="AJ324" t="str">
            <v>-</v>
          </cell>
          <cell r="AK324" t="str">
            <v>-</v>
          </cell>
          <cell r="AL324" t="str">
            <v>-</v>
          </cell>
          <cell r="AM324" t="str">
            <v>-</v>
          </cell>
          <cell r="AN324" t="str">
            <v>-</v>
          </cell>
          <cell r="AO324" t="str">
            <v>-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 t="str">
            <v>-</v>
          </cell>
          <cell r="CN324" t="str">
            <v>-</v>
          </cell>
          <cell r="CO324" t="str">
            <v>-</v>
          </cell>
          <cell r="CP324" t="str">
            <v>-</v>
          </cell>
          <cell r="CQ324" t="str">
            <v>-</v>
          </cell>
          <cell r="CR324" t="str">
            <v>-</v>
          </cell>
          <cell r="CS324" t="str">
            <v>-</v>
          </cell>
          <cell r="CT324" t="str">
            <v>-</v>
          </cell>
          <cell r="CU324" t="str">
            <v>-</v>
          </cell>
          <cell r="CV324" t="str">
            <v>-</v>
          </cell>
          <cell r="CW324" t="str">
            <v>-</v>
          </cell>
          <cell r="CX324" t="str">
            <v>-</v>
          </cell>
        </row>
        <row r="325">
          <cell r="C325" t="str">
            <v>____-_</v>
          </cell>
          <cell r="D325" t="str">
            <v/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 t="str">
            <v>-</v>
          </cell>
          <cell r="M325">
            <v>0</v>
          </cell>
          <cell r="N325" t="str">
            <v>-</v>
          </cell>
          <cell r="O325" t="str">
            <v>-</v>
          </cell>
          <cell r="P325" t="str">
            <v>-</v>
          </cell>
          <cell r="Q325">
            <v>0</v>
          </cell>
          <cell r="R325">
            <v>0</v>
          </cell>
          <cell r="S325" t="str">
            <v>-</v>
          </cell>
          <cell r="T325" t="str">
            <v>-</v>
          </cell>
          <cell r="U325">
            <v>0</v>
          </cell>
          <cell r="V325" t="e">
            <v>#N/A</v>
          </cell>
          <cell r="W325" t="str">
            <v>-</v>
          </cell>
          <cell r="X325" t="str">
            <v>-</v>
          </cell>
          <cell r="Y325" t="str">
            <v>-</v>
          </cell>
          <cell r="Z325" t="str">
            <v>-</v>
          </cell>
          <cell r="AA325" t="str">
            <v>-</v>
          </cell>
          <cell r="AB325" t="str">
            <v>-</v>
          </cell>
          <cell r="AC325">
            <v>0</v>
          </cell>
          <cell r="AD325">
            <v>0</v>
          </cell>
          <cell r="AE325">
            <v>0</v>
          </cell>
          <cell r="AF325" t="str">
            <v>-</v>
          </cell>
          <cell r="AG325" t="str">
            <v>-</v>
          </cell>
          <cell r="AH325" t="str">
            <v>-</v>
          </cell>
          <cell r="AI325" t="str">
            <v>-</v>
          </cell>
          <cell r="AJ325" t="str">
            <v>-</v>
          </cell>
          <cell r="AK325" t="str">
            <v>-</v>
          </cell>
          <cell r="AL325" t="str">
            <v>-</v>
          </cell>
          <cell r="AM325" t="str">
            <v>-</v>
          </cell>
          <cell r="AN325" t="str">
            <v>-</v>
          </cell>
          <cell r="AO325" t="str">
            <v>-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 t="str">
            <v>-</v>
          </cell>
          <cell r="CN325" t="str">
            <v>-</v>
          </cell>
          <cell r="CO325" t="str">
            <v>-</v>
          </cell>
          <cell r="CP325" t="str">
            <v>-</v>
          </cell>
          <cell r="CQ325" t="str">
            <v>-</v>
          </cell>
          <cell r="CR325" t="str">
            <v>-</v>
          </cell>
          <cell r="CS325" t="str">
            <v>-</v>
          </cell>
          <cell r="CT325" t="str">
            <v>-</v>
          </cell>
          <cell r="CU325" t="str">
            <v>-</v>
          </cell>
          <cell r="CV325" t="str">
            <v>-</v>
          </cell>
          <cell r="CW325" t="str">
            <v>-</v>
          </cell>
          <cell r="CX325" t="str">
            <v>-</v>
          </cell>
        </row>
        <row r="326">
          <cell r="C326" t="str">
            <v>____-_</v>
          </cell>
          <cell r="D326" t="str">
            <v/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 t="str">
            <v>-</v>
          </cell>
          <cell r="M326">
            <v>0</v>
          </cell>
          <cell r="N326" t="str">
            <v>-</v>
          </cell>
          <cell r="O326" t="str">
            <v>-</v>
          </cell>
          <cell r="P326" t="str">
            <v>-</v>
          </cell>
          <cell r="Q326">
            <v>0</v>
          </cell>
          <cell r="R326">
            <v>0</v>
          </cell>
          <cell r="S326" t="str">
            <v>-</v>
          </cell>
          <cell r="T326" t="str">
            <v>-</v>
          </cell>
          <cell r="U326">
            <v>0</v>
          </cell>
          <cell r="V326" t="e">
            <v>#N/A</v>
          </cell>
          <cell r="W326" t="str">
            <v>-</v>
          </cell>
          <cell r="X326" t="str">
            <v>-</v>
          </cell>
          <cell r="Y326" t="str">
            <v>-</v>
          </cell>
          <cell r="Z326" t="str">
            <v>-</v>
          </cell>
          <cell r="AA326" t="str">
            <v>-</v>
          </cell>
          <cell r="AB326" t="str">
            <v>-</v>
          </cell>
          <cell r="AC326">
            <v>0</v>
          </cell>
          <cell r="AD326">
            <v>0</v>
          </cell>
          <cell r="AE326">
            <v>0</v>
          </cell>
          <cell r="AF326" t="str">
            <v>-</v>
          </cell>
          <cell r="AG326" t="str">
            <v>-</v>
          </cell>
          <cell r="AH326" t="str">
            <v>-</v>
          </cell>
          <cell r="AI326" t="str">
            <v>-</v>
          </cell>
          <cell r="AJ326" t="str">
            <v>-</v>
          </cell>
          <cell r="AK326" t="str">
            <v>-</v>
          </cell>
          <cell r="AL326" t="str">
            <v>-</v>
          </cell>
          <cell r="AM326" t="str">
            <v>-</v>
          </cell>
          <cell r="AN326" t="str">
            <v>-</v>
          </cell>
          <cell r="AO326" t="str">
            <v>-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 t="str">
            <v>-</v>
          </cell>
          <cell r="CN326" t="str">
            <v>-</v>
          </cell>
          <cell r="CO326" t="str">
            <v>-</v>
          </cell>
          <cell r="CP326" t="str">
            <v>-</v>
          </cell>
          <cell r="CQ326" t="str">
            <v>-</v>
          </cell>
          <cell r="CR326" t="str">
            <v>-</v>
          </cell>
          <cell r="CS326" t="str">
            <v>-</v>
          </cell>
          <cell r="CT326" t="str">
            <v>-</v>
          </cell>
          <cell r="CU326" t="str">
            <v>-</v>
          </cell>
          <cell r="CV326" t="str">
            <v>-</v>
          </cell>
          <cell r="CW326" t="str">
            <v>-</v>
          </cell>
          <cell r="CX326" t="str">
            <v>-</v>
          </cell>
        </row>
        <row r="327">
          <cell r="C327" t="str">
            <v>____-_</v>
          </cell>
          <cell r="D327" t="str">
            <v/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 t="str">
            <v>-</v>
          </cell>
          <cell r="M327">
            <v>0</v>
          </cell>
          <cell r="N327" t="str">
            <v>-</v>
          </cell>
          <cell r="O327" t="str">
            <v>-</v>
          </cell>
          <cell r="P327" t="str">
            <v>-</v>
          </cell>
          <cell r="Q327">
            <v>0</v>
          </cell>
          <cell r="R327">
            <v>0</v>
          </cell>
          <cell r="S327" t="str">
            <v>-</v>
          </cell>
          <cell r="T327" t="str">
            <v>-</v>
          </cell>
          <cell r="U327">
            <v>0</v>
          </cell>
          <cell r="V327" t="e">
            <v>#N/A</v>
          </cell>
          <cell r="W327" t="str">
            <v>-</v>
          </cell>
          <cell r="X327" t="str">
            <v>-</v>
          </cell>
          <cell r="Y327" t="str">
            <v>-</v>
          </cell>
          <cell r="Z327" t="str">
            <v>-</v>
          </cell>
          <cell r="AA327" t="str">
            <v>-</v>
          </cell>
          <cell r="AB327" t="str">
            <v>-</v>
          </cell>
          <cell r="AC327">
            <v>0</v>
          </cell>
          <cell r="AD327">
            <v>0</v>
          </cell>
          <cell r="AE327">
            <v>0</v>
          </cell>
          <cell r="AF327" t="str">
            <v>-</v>
          </cell>
          <cell r="AG327" t="str">
            <v>-</v>
          </cell>
          <cell r="AH327" t="str">
            <v>-</v>
          </cell>
          <cell r="AI327" t="str">
            <v>-</v>
          </cell>
          <cell r="AJ327" t="str">
            <v>-</v>
          </cell>
          <cell r="AK327" t="str">
            <v>-</v>
          </cell>
          <cell r="AL327" t="str">
            <v>-</v>
          </cell>
          <cell r="AM327" t="str">
            <v>-</v>
          </cell>
          <cell r="AN327" t="str">
            <v>-</v>
          </cell>
          <cell r="AO327" t="str">
            <v>-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 t="str">
            <v>-</v>
          </cell>
          <cell r="CN327" t="str">
            <v>-</v>
          </cell>
          <cell r="CO327" t="str">
            <v>-</v>
          </cell>
          <cell r="CP327" t="str">
            <v>-</v>
          </cell>
          <cell r="CQ327" t="str">
            <v>-</v>
          </cell>
          <cell r="CR327" t="str">
            <v>-</v>
          </cell>
          <cell r="CS327" t="str">
            <v>-</v>
          </cell>
          <cell r="CT327" t="str">
            <v>-</v>
          </cell>
          <cell r="CU327" t="str">
            <v>-</v>
          </cell>
          <cell r="CV327" t="str">
            <v>-</v>
          </cell>
          <cell r="CW327" t="str">
            <v>-</v>
          </cell>
          <cell r="CX327" t="str">
            <v>-</v>
          </cell>
        </row>
        <row r="328">
          <cell r="C328" t="str">
            <v>____-_</v>
          </cell>
          <cell r="D328" t="str">
            <v/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 t="str">
            <v>-</v>
          </cell>
          <cell r="M328">
            <v>0</v>
          </cell>
          <cell r="N328" t="str">
            <v>-</v>
          </cell>
          <cell r="O328" t="str">
            <v>-</v>
          </cell>
          <cell r="P328" t="str">
            <v>-</v>
          </cell>
          <cell r="Q328">
            <v>0</v>
          </cell>
          <cell r="R328">
            <v>0</v>
          </cell>
          <cell r="S328" t="str">
            <v>-</v>
          </cell>
          <cell r="T328" t="str">
            <v>-</v>
          </cell>
          <cell r="U328">
            <v>0</v>
          </cell>
          <cell r="V328" t="e">
            <v>#N/A</v>
          </cell>
          <cell r="W328" t="str">
            <v>-</v>
          </cell>
          <cell r="X328" t="str">
            <v>-</v>
          </cell>
          <cell r="Y328" t="str">
            <v>-</v>
          </cell>
          <cell r="Z328" t="str">
            <v>-</v>
          </cell>
          <cell r="AA328" t="str">
            <v>-</v>
          </cell>
          <cell r="AB328" t="str">
            <v>-</v>
          </cell>
          <cell r="AC328">
            <v>0</v>
          </cell>
          <cell r="AD328">
            <v>0</v>
          </cell>
          <cell r="AE328">
            <v>0</v>
          </cell>
          <cell r="AF328" t="str">
            <v>-</v>
          </cell>
          <cell r="AG328" t="str">
            <v>-</v>
          </cell>
          <cell r="AH328" t="str">
            <v>-</v>
          </cell>
          <cell r="AI328" t="str">
            <v>-</v>
          </cell>
          <cell r="AJ328" t="str">
            <v>-</v>
          </cell>
          <cell r="AK328" t="str">
            <v>-</v>
          </cell>
          <cell r="AL328" t="str">
            <v>-</v>
          </cell>
          <cell r="AM328" t="str">
            <v>-</v>
          </cell>
          <cell r="AN328" t="str">
            <v>-</v>
          </cell>
          <cell r="AO328" t="str">
            <v>-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 t="str">
            <v>-</v>
          </cell>
          <cell r="CN328" t="str">
            <v>-</v>
          </cell>
          <cell r="CO328" t="str">
            <v>-</v>
          </cell>
          <cell r="CP328" t="str">
            <v>-</v>
          </cell>
          <cell r="CQ328" t="str">
            <v>-</v>
          </cell>
          <cell r="CR328" t="str">
            <v>-</v>
          </cell>
          <cell r="CS328" t="str">
            <v>-</v>
          </cell>
          <cell r="CT328" t="str">
            <v>-</v>
          </cell>
          <cell r="CU328" t="str">
            <v>-</v>
          </cell>
          <cell r="CV328" t="str">
            <v>-</v>
          </cell>
          <cell r="CW328" t="str">
            <v>-</v>
          </cell>
          <cell r="CX328" t="str">
            <v>-</v>
          </cell>
        </row>
        <row r="329">
          <cell r="C329" t="str">
            <v>____-_</v>
          </cell>
          <cell r="D329" t="str">
            <v/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 t="str">
            <v>-</v>
          </cell>
          <cell r="M329">
            <v>0</v>
          </cell>
          <cell r="N329" t="str">
            <v>-</v>
          </cell>
          <cell r="O329" t="str">
            <v>-</v>
          </cell>
          <cell r="P329" t="str">
            <v>-</v>
          </cell>
          <cell r="Q329">
            <v>0</v>
          </cell>
          <cell r="R329">
            <v>0</v>
          </cell>
          <cell r="S329" t="str">
            <v>-</v>
          </cell>
          <cell r="T329" t="str">
            <v>-</v>
          </cell>
          <cell r="U329">
            <v>0</v>
          </cell>
          <cell r="V329" t="e">
            <v>#N/A</v>
          </cell>
          <cell r="W329" t="str">
            <v>-</v>
          </cell>
          <cell r="X329" t="str">
            <v>-</v>
          </cell>
          <cell r="Y329" t="str">
            <v>-</v>
          </cell>
          <cell r="Z329" t="str">
            <v>-</v>
          </cell>
          <cell r="AA329" t="str">
            <v>-</v>
          </cell>
          <cell r="AB329" t="str">
            <v>-</v>
          </cell>
          <cell r="AC329">
            <v>0</v>
          </cell>
          <cell r="AD329">
            <v>0</v>
          </cell>
          <cell r="AE329">
            <v>0</v>
          </cell>
          <cell r="AF329" t="str">
            <v>-</v>
          </cell>
          <cell r="AG329" t="str">
            <v>-</v>
          </cell>
          <cell r="AH329" t="str">
            <v>-</v>
          </cell>
          <cell r="AI329" t="str">
            <v>-</v>
          </cell>
          <cell r="AJ329" t="str">
            <v>-</v>
          </cell>
          <cell r="AK329" t="str">
            <v>-</v>
          </cell>
          <cell r="AL329" t="str">
            <v>-</v>
          </cell>
          <cell r="AM329" t="str">
            <v>-</v>
          </cell>
          <cell r="AN329" t="str">
            <v>-</v>
          </cell>
          <cell r="AO329" t="str">
            <v>-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 t="str">
            <v>-</v>
          </cell>
          <cell r="CN329" t="str">
            <v>-</v>
          </cell>
          <cell r="CO329" t="str">
            <v>-</v>
          </cell>
          <cell r="CP329" t="str">
            <v>-</v>
          </cell>
          <cell r="CQ329" t="str">
            <v>-</v>
          </cell>
          <cell r="CR329" t="str">
            <v>-</v>
          </cell>
          <cell r="CS329" t="str">
            <v>-</v>
          </cell>
          <cell r="CT329" t="str">
            <v>-</v>
          </cell>
          <cell r="CU329" t="str">
            <v>-</v>
          </cell>
          <cell r="CV329" t="str">
            <v>-</v>
          </cell>
          <cell r="CW329" t="str">
            <v>-</v>
          </cell>
          <cell r="CX329" t="str">
            <v>-</v>
          </cell>
        </row>
        <row r="330">
          <cell r="C330" t="str">
            <v>____-_</v>
          </cell>
          <cell r="D330" t="str">
            <v/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 t="str">
            <v>-</v>
          </cell>
          <cell r="M330">
            <v>0</v>
          </cell>
          <cell r="N330" t="str">
            <v>-</v>
          </cell>
          <cell r="O330" t="str">
            <v>-</v>
          </cell>
          <cell r="P330" t="str">
            <v>-</v>
          </cell>
          <cell r="Q330">
            <v>0</v>
          </cell>
          <cell r="R330">
            <v>0</v>
          </cell>
          <cell r="S330" t="str">
            <v>-</v>
          </cell>
          <cell r="T330" t="str">
            <v>-</v>
          </cell>
          <cell r="U330">
            <v>0</v>
          </cell>
          <cell r="V330" t="e">
            <v>#N/A</v>
          </cell>
          <cell r="W330" t="str">
            <v>-</v>
          </cell>
          <cell r="X330" t="str">
            <v>-</v>
          </cell>
          <cell r="Y330" t="str">
            <v>-</v>
          </cell>
          <cell r="Z330" t="str">
            <v>-</v>
          </cell>
          <cell r="AA330" t="str">
            <v>-</v>
          </cell>
          <cell r="AB330" t="str">
            <v>-</v>
          </cell>
          <cell r="AC330">
            <v>0</v>
          </cell>
          <cell r="AD330">
            <v>0</v>
          </cell>
          <cell r="AE330">
            <v>0</v>
          </cell>
          <cell r="AF330" t="str">
            <v>-</v>
          </cell>
          <cell r="AG330" t="str">
            <v>-</v>
          </cell>
          <cell r="AH330" t="str">
            <v>-</v>
          </cell>
          <cell r="AI330" t="str">
            <v>-</v>
          </cell>
          <cell r="AJ330" t="str">
            <v>-</v>
          </cell>
          <cell r="AK330" t="str">
            <v>-</v>
          </cell>
          <cell r="AL330" t="str">
            <v>-</v>
          </cell>
          <cell r="AM330" t="str">
            <v>-</v>
          </cell>
          <cell r="AN330" t="str">
            <v>-</v>
          </cell>
          <cell r="AO330" t="str">
            <v>-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 t="str">
            <v>-</v>
          </cell>
          <cell r="CN330" t="str">
            <v>-</v>
          </cell>
          <cell r="CO330" t="str">
            <v>-</v>
          </cell>
          <cell r="CP330" t="str">
            <v>-</v>
          </cell>
          <cell r="CQ330" t="str">
            <v>-</v>
          </cell>
          <cell r="CR330" t="str">
            <v>-</v>
          </cell>
          <cell r="CS330" t="str">
            <v>-</v>
          </cell>
          <cell r="CT330" t="str">
            <v>-</v>
          </cell>
          <cell r="CU330" t="str">
            <v>-</v>
          </cell>
          <cell r="CV330" t="str">
            <v>-</v>
          </cell>
          <cell r="CW330" t="str">
            <v>-</v>
          </cell>
          <cell r="CX330" t="str">
            <v>-</v>
          </cell>
        </row>
        <row r="331">
          <cell r="C331" t="str">
            <v>____-_</v>
          </cell>
          <cell r="D331" t="str">
            <v/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 t="str">
            <v>-</v>
          </cell>
          <cell r="M331">
            <v>0</v>
          </cell>
          <cell r="N331" t="str">
            <v>-</v>
          </cell>
          <cell r="O331" t="str">
            <v>-</v>
          </cell>
          <cell r="P331" t="str">
            <v>-</v>
          </cell>
          <cell r="Q331">
            <v>0</v>
          </cell>
          <cell r="R331">
            <v>0</v>
          </cell>
          <cell r="S331" t="str">
            <v>-</v>
          </cell>
          <cell r="T331" t="str">
            <v>-</v>
          </cell>
          <cell r="U331">
            <v>0</v>
          </cell>
          <cell r="V331" t="e">
            <v>#N/A</v>
          </cell>
          <cell r="W331" t="str">
            <v>-</v>
          </cell>
          <cell r="X331" t="str">
            <v>-</v>
          </cell>
          <cell r="Y331" t="str">
            <v>-</v>
          </cell>
          <cell r="Z331" t="str">
            <v>-</v>
          </cell>
          <cell r="AA331" t="str">
            <v>-</v>
          </cell>
          <cell r="AB331" t="str">
            <v>-</v>
          </cell>
          <cell r="AC331">
            <v>0</v>
          </cell>
          <cell r="AD331">
            <v>0</v>
          </cell>
          <cell r="AE331">
            <v>0</v>
          </cell>
          <cell r="AF331" t="str">
            <v>-</v>
          </cell>
          <cell r="AG331" t="str">
            <v>-</v>
          </cell>
          <cell r="AH331" t="str">
            <v>-</v>
          </cell>
          <cell r="AI331" t="str">
            <v>-</v>
          </cell>
          <cell r="AJ331" t="str">
            <v>-</v>
          </cell>
          <cell r="AK331" t="str">
            <v>-</v>
          </cell>
          <cell r="AL331" t="str">
            <v>-</v>
          </cell>
          <cell r="AM331" t="str">
            <v>-</v>
          </cell>
          <cell r="AN331" t="str">
            <v>-</v>
          </cell>
          <cell r="AO331" t="str">
            <v>-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 t="str">
            <v>-</v>
          </cell>
          <cell r="CN331" t="str">
            <v>-</v>
          </cell>
          <cell r="CO331" t="str">
            <v>-</v>
          </cell>
          <cell r="CP331" t="str">
            <v>-</v>
          </cell>
          <cell r="CQ331" t="str">
            <v>-</v>
          </cell>
          <cell r="CR331" t="str">
            <v>-</v>
          </cell>
          <cell r="CS331" t="str">
            <v>-</v>
          </cell>
          <cell r="CT331" t="str">
            <v>-</v>
          </cell>
          <cell r="CU331" t="str">
            <v>-</v>
          </cell>
          <cell r="CV331" t="str">
            <v>-</v>
          </cell>
          <cell r="CW331" t="str">
            <v>-</v>
          </cell>
          <cell r="CX331" t="str">
            <v>-</v>
          </cell>
        </row>
        <row r="332">
          <cell r="C332" t="str">
            <v>____-_</v>
          </cell>
          <cell r="D332" t="str">
            <v/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 t="str">
            <v>-</v>
          </cell>
          <cell r="M332">
            <v>0</v>
          </cell>
          <cell r="N332" t="str">
            <v>-</v>
          </cell>
          <cell r="O332" t="str">
            <v>-</v>
          </cell>
          <cell r="P332" t="str">
            <v>-</v>
          </cell>
          <cell r="Q332">
            <v>0</v>
          </cell>
          <cell r="R332">
            <v>0</v>
          </cell>
          <cell r="S332" t="str">
            <v>-</v>
          </cell>
          <cell r="T332" t="str">
            <v>-</v>
          </cell>
          <cell r="U332">
            <v>0</v>
          </cell>
          <cell r="V332" t="e">
            <v>#N/A</v>
          </cell>
          <cell r="W332" t="str">
            <v>-</v>
          </cell>
          <cell r="X332" t="str">
            <v>-</v>
          </cell>
          <cell r="Y332" t="str">
            <v>-</v>
          </cell>
          <cell r="Z332" t="str">
            <v>-</v>
          </cell>
          <cell r="AA332" t="str">
            <v>-</v>
          </cell>
          <cell r="AB332" t="str">
            <v>-</v>
          </cell>
          <cell r="AC332">
            <v>0</v>
          </cell>
          <cell r="AD332">
            <v>0</v>
          </cell>
          <cell r="AE332">
            <v>0</v>
          </cell>
          <cell r="AF332" t="str">
            <v>-</v>
          </cell>
          <cell r="AG332" t="str">
            <v>-</v>
          </cell>
          <cell r="AH332" t="str">
            <v>-</v>
          </cell>
          <cell r="AI332" t="str">
            <v>-</v>
          </cell>
          <cell r="AJ332" t="str">
            <v>-</v>
          </cell>
          <cell r="AK332" t="str">
            <v>-</v>
          </cell>
          <cell r="AL332" t="str">
            <v>-</v>
          </cell>
          <cell r="AM332" t="str">
            <v>-</v>
          </cell>
          <cell r="AN332" t="str">
            <v>-</v>
          </cell>
          <cell r="AO332" t="str">
            <v>-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 t="str">
            <v>-</v>
          </cell>
          <cell r="CN332" t="str">
            <v>-</v>
          </cell>
          <cell r="CO332" t="str">
            <v>-</v>
          </cell>
          <cell r="CP332" t="str">
            <v>-</v>
          </cell>
          <cell r="CQ332" t="str">
            <v>-</v>
          </cell>
          <cell r="CR332" t="str">
            <v>-</v>
          </cell>
          <cell r="CS332" t="str">
            <v>-</v>
          </cell>
          <cell r="CT332" t="str">
            <v>-</v>
          </cell>
          <cell r="CU332" t="str">
            <v>-</v>
          </cell>
          <cell r="CV332" t="str">
            <v>-</v>
          </cell>
          <cell r="CW332" t="str">
            <v>-</v>
          </cell>
          <cell r="CX332" t="str">
            <v>-</v>
          </cell>
        </row>
        <row r="333">
          <cell r="C333" t="str">
            <v>____-_</v>
          </cell>
          <cell r="D333" t="str">
            <v/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 t="str">
            <v>-</v>
          </cell>
          <cell r="M333">
            <v>0</v>
          </cell>
          <cell r="N333" t="str">
            <v>-</v>
          </cell>
          <cell r="O333" t="str">
            <v>-</v>
          </cell>
          <cell r="P333" t="str">
            <v>-</v>
          </cell>
          <cell r="Q333">
            <v>0</v>
          </cell>
          <cell r="R333">
            <v>0</v>
          </cell>
          <cell r="S333" t="str">
            <v>-</v>
          </cell>
          <cell r="T333" t="str">
            <v>-</v>
          </cell>
          <cell r="U333">
            <v>0</v>
          </cell>
          <cell r="V333" t="e">
            <v>#N/A</v>
          </cell>
          <cell r="W333" t="str">
            <v>-</v>
          </cell>
          <cell r="X333" t="str">
            <v>-</v>
          </cell>
          <cell r="Y333" t="str">
            <v>-</v>
          </cell>
          <cell r="Z333" t="str">
            <v>-</v>
          </cell>
          <cell r="AA333" t="str">
            <v>-</v>
          </cell>
          <cell r="AB333" t="str">
            <v>-</v>
          </cell>
          <cell r="AC333">
            <v>0</v>
          </cell>
          <cell r="AD333">
            <v>0</v>
          </cell>
          <cell r="AE333">
            <v>0</v>
          </cell>
          <cell r="AF333" t="str">
            <v>-</v>
          </cell>
          <cell r="AG333" t="str">
            <v>-</v>
          </cell>
          <cell r="AH333" t="str">
            <v>-</v>
          </cell>
          <cell r="AI333" t="str">
            <v>-</v>
          </cell>
          <cell r="AJ333" t="str">
            <v>-</v>
          </cell>
          <cell r="AK333" t="str">
            <v>-</v>
          </cell>
          <cell r="AL333" t="str">
            <v>-</v>
          </cell>
          <cell r="AM333" t="str">
            <v>-</v>
          </cell>
          <cell r="AN333" t="str">
            <v>-</v>
          </cell>
          <cell r="AO333" t="str">
            <v>-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 t="str">
            <v>-</v>
          </cell>
          <cell r="CN333" t="str">
            <v>-</v>
          </cell>
          <cell r="CO333" t="str">
            <v>-</v>
          </cell>
          <cell r="CP333" t="str">
            <v>-</v>
          </cell>
          <cell r="CQ333" t="str">
            <v>-</v>
          </cell>
          <cell r="CR333" t="str">
            <v>-</v>
          </cell>
          <cell r="CS333" t="str">
            <v>-</v>
          </cell>
          <cell r="CT333" t="str">
            <v>-</v>
          </cell>
          <cell r="CU333" t="str">
            <v>-</v>
          </cell>
          <cell r="CV333" t="str">
            <v>-</v>
          </cell>
          <cell r="CW333" t="str">
            <v>-</v>
          </cell>
          <cell r="CX333" t="str">
            <v>-</v>
          </cell>
        </row>
        <row r="334">
          <cell r="C334" t="str">
            <v>____-_</v>
          </cell>
          <cell r="D334" t="str">
            <v/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 t="str">
            <v>-</v>
          </cell>
          <cell r="M334">
            <v>0</v>
          </cell>
          <cell r="N334" t="str">
            <v>-</v>
          </cell>
          <cell r="O334" t="str">
            <v>-</v>
          </cell>
          <cell r="P334" t="str">
            <v>-</v>
          </cell>
          <cell r="Q334">
            <v>0</v>
          </cell>
          <cell r="R334">
            <v>0</v>
          </cell>
          <cell r="S334" t="str">
            <v>-</v>
          </cell>
          <cell r="T334" t="str">
            <v>-</v>
          </cell>
          <cell r="U334">
            <v>0</v>
          </cell>
          <cell r="V334" t="e">
            <v>#N/A</v>
          </cell>
          <cell r="W334" t="str">
            <v>-</v>
          </cell>
          <cell r="X334" t="str">
            <v>-</v>
          </cell>
          <cell r="Y334" t="str">
            <v>-</v>
          </cell>
          <cell r="Z334" t="str">
            <v>-</v>
          </cell>
          <cell r="AA334" t="str">
            <v>-</v>
          </cell>
          <cell r="AB334" t="str">
            <v>-</v>
          </cell>
          <cell r="AC334">
            <v>0</v>
          </cell>
          <cell r="AD334">
            <v>0</v>
          </cell>
          <cell r="AE334">
            <v>0</v>
          </cell>
          <cell r="AF334" t="str">
            <v>-</v>
          </cell>
          <cell r="AG334" t="str">
            <v>-</v>
          </cell>
          <cell r="AH334" t="str">
            <v>-</v>
          </cell>
          <cell r="AI334" t="str">
            <v>-</v>
          </cell>
          <cell r="AJ334" t="str">
            <v>-</v>
          </cell>
          <cell r="AK334" t="str">
            <v>-</v>
          </cell>
          <cell r="AL334" t="str">
            <v>-</v>
          </cell>
          <cell r="AM334" t="str">
            <v>-</v>
          </cell>
          <cell r="AN334" t="str">
            <v>-</v>
          </cell>
          <cell r="AO334" t="str">
            <v>-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 t="str">
            <v>-</v>
          </cell>
          <cell r="CN334" t="str">
            <v>-</v>
          </cell>
          <cell r="CO334" t="str">
            <v>-</v>
          </cell>
          <cell r="CP334" t="str">
            <v>-</v>
          </cell>
          <cell r="CQ334" t="str">
            <v>-</v>
          </cell>
          <cell r="CR334" t="str">
            <v>-</v>
          </cell>
          <cell r="CS334" t="str">
            <v>-</v>
          </cell>
          <cell r="CT334" t="str">
            <v>-</v>
          </cell>
          <cell r="CU334" t="str">
            <v>-</v>
          </cell>
          <cell r="CV334" t="str">
            <v>-</v>
          </cell>
          <cell r="CW334" t="str">
            <v>-</v>
          </cell>
          <cell r="CX334" t="str">
            <v>-</v>
          </cell>
        </row>
        <row r="335">
          <cell r="C335" t="str">
            <v>____-_</v>
          </cell>
          <cell r="D335" t="str">
            <v/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 t="str">
            <v>-</v>
          </cell>
          <cell r="M335">
            <v>0</v>
          </cell>
          <cell r="N335" t="str">
            <v>-</v>
          </cell>
          <cell r="O335" t="str">
            <v>-</v>
          </cell>
          <cell r="P335" t="str">
            <v>-</v>
          </cell>
          <cell r="Q335">
            <v>0</v>
          </cell>
          <cell r="R335">
            <v>0</v>
          </cell>
          <cell r="S335" t="str">
            <v>-</v>
          </cell>
          <cell r="T335" t="str">
            <v>-</v>
          </cell>
          <cell r="U335">
            <v>0</v>
          </cell>
          <cell r="V335" t="e">
            <v>#N/A</v>
          </cell>
          <cell r="W335" t="str">
            <v>-</v>
          </cell>
          <cell r="X335" t="str">
            <v>-</v>
          </cell>
          <cell r="Y335" t="str">
            <v>-</v>
          </cell>
          <cell r="Z335" t="str">
            <v>-</v>
          </cell>
          <cell r="AA335" t="str">
            <v>-</v>
          </cell>
          <cell r="AB335" t="str">
            <v>-</v>
          </cell>
          <cell r="AC335">
            <v>0</v>
          </cell>
          <cell r="AD335">
            <v>0</v>
          </cell>
          <cell r="AE335">
            <v>0</v>
          </cell>
          <cell r="AF335" t="str">
            <v>-</v>
          </cell>
          <cell r="AG335" t="str">
            <v>-</v>
          </cell>
          <cell r="AH335" t="str">
            <v>-</v>
          </cell>
          <cell r="AI335" t="str">
            <v>-</v>
          </cell>
          <cell r="AJ335" t="str">
            <v>-</v>
          </cell>
          <cell r="AK335" t="str">
            <v>-</v>
          </cell>
          <cell r="AL335" t="str">
            <v>-</v>
          </cell>
          <cell r="AM335" t="str">
            <v>-</v>
          </cell>
          <cell r="AN335" t="str">
            <v>-</v>
          </cell>
          <cell r="AO335" t="str">
            <v>-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 t="str">
            <v>-</v>
          </cell>
          <cell r="CN335" t="str">
            <v>-</v>
          </cell>
          <cell r="CO335" t="str">
            <v>-</v>
          </cell>
          <cell r="CP335" t="str">
            <v>-</v>
          </cell>
          <cell r="CQ335" t="str">
            <v>-</v>
          </cell>
          <cell r="CR335" t="str">
            <v>-</v>
          </cell>
          <cell r="CS335" t="str">
            <v>-</v>
          </cell>
          <cell r="CT335" t="str">
            <v>-</v>
          </cell>
          <cell r="CU335" t="str">
            <v>-</v>
          </cell>
          <cell r="CV335" t="str">
            <v>-</v>
          </cell>
          <cell r="CW335" t="str">
            <v>-</v>
          </cell>
          <cell r="CX335" t="str">
            <v>-</v>
          </cell>
        </row>
        <row r="336">
          <cell r="C336" t="str">
            <v>____-_</v>
          </cell>
          <cell r="D336" t="str">
            <v/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 t="str">
            <v>-</v>
          </cell>
          <cell r="M336">
            <v>0</v>
          </cell>
          <cell r="N336" t="str">
            <v>-</v>
          </cell>
          <cell r="O336" t="str">
            <v>-</v>
          </cell>
          <cell r="P336" t="str">
            <v>-</v>
          </cell>
          <cell r="Q336">
            <v>0</v>
          </cell>
          <cell r="R336">
            <v>0</v>
          </cell>
          <cell r="S336" t="str">
            <v>-</v>
          </cell>
          <cell r="T336" t="str">
            <v>-</v>
          </cell>
          <cell r="U336">
            <v>0</v>
          </cell>
          <cell r="V336" t="e">
            <v>#N/A</v>
          </cell>
          <cell r="W336" t="str">
            <v>-</v>
          </cell>
          <cell r="X336" t="str">
            <v>-</v>
          </cell>
          <cell r="Y336" t="str">
            <v>-</v>
          </cell>
          <cell r="Z336" t="str">
            <v>-</v>
          </cell>
          <cell r="AA336" t="str">
            <v>-</v>
          </cell>
          <cell r="AB336" t="str">
            <v>-</v>
          </cell>
          <cell r="AC336">
            <v>0</v>
          </cell>
          <cell r="AD336">
            <v>0</v>
          </cell>
          <cell r="AE336">
            <v>0</v>
          </cell>
          <cell r="AF336" t="str">
            <v>-</v>
          </cell>
          <cell r="AG336" t="str">
            <v>-</v>
          </cell>
          <cell r="AH336" t="str">
            <v>-</v>
          </cell>
          <cell r="AI336" t="str">
            <v>-</v>
          </cell>
          <cell r="AJ336" t="str">
            <v>-</v>
          </cell>
          <cell r="AK336" t="str">
            <v>-</v>
          </cell>
          <cell r="AL336" t="str">
            <v>-</v>
          </cell>
          <cell r="AM336" t="str">
            <v>-</v>
          </cell>
          <cell r="AN336" t="str">
            <v>-</v>
          </cell>
          <cell r="AO336" t="str">
            <v>-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 t="str">
            <v>-</v>
          </cell>
          <cell r="CN336" t="str">
            <v>-</v>
          </cell>
          <cell r="CO336" t="str">
            <v>-</v>
          </cell>
          <cell r="CP336" t="str">
            <v>-</v>
          </cell>
          <cell r="CQ336" t="str">
            <v>-</v>
          </cell>
          <cell r="CR336" t="str">
            <v>-</v>
          </cell>
          <cell r="CS336" t="str">
            <v>-</v>
          </cell>
          <cell r="CT336" t="str">
            <v>-</v>
          </cell>
          <cell r="CU336" t="str">
            <v>-</v>
          </cell>
          <cell r="CV336" t="str">
            <v>-</v>
          </cell>
          <cell r="CW336" t="str">
            <v>-</v>
          </cell>
          <cell r="CX336" t="str">
            <v>-</v>
          </cell>
        </row>
        <row r="337">
          <cell r="C337" t="str">
            <v>____-_</v>
          </cell>
          <cell r="D337" t="str">
            <v/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 t="str">
            <v>-</v>
          </cell>
          <cell r="M337">
            <v>0</v>
          </cell>
          <cell r="N337" t="str">
            <v>-</v>
          </cell>
          <cell r="O337" t="str">
            <v>-</v>
          </cell>
          <cell r="P337" t="str">
            <v>-</v>
          </cell>
          <cell r="Q337">
            <v>0</v>
          </cell>
          <cell r="R337">
            <v>0</v>
          </cell>
          <cell r="S337" t="str">
            <v>-</v>
          </cell>
          <cell r="T337" t="str">
            <v>-</v>
          </cell>
          <cell r="U337">
            <v>0</v>
          </cell>
          <cell r="V337" t="e">
            <v>#N/A</v>
          </cell>
          <cell r="W337" t="str">
            <v>-</v>
          </cell>
          <cell r="X337" t="str">
            <v>-</v>
          </cell>
          <cell r="Y337" t="str">
            <v>-</v>
          </cell>
          <cell r="Z337" t="str">
            <v>-</v>
          </cell>
          <cell r="AA337" t="str">
            <v>-</v>
          </cell>
          <cell r="AB337" t="str">
            <v>-</v>
          </cell>
          <cell r="AC337">
            <v>0</v>
          </cell>
          <cell r="AD337">
            <v>0</v>
          </cell>
          <cell r="AE337">
            <v>0</v>
          </cell>
          <cell r="AF337" t="str">
            <v>-</v>
          </cell>
          <cell r="AG337" t="str">
            <v>-</v>
          </cell>
          <cell r="AH337" t="str">
            <v>-</v>
          </cell>
          <cell r="AI337" t="str">
            <v>-</v>
          </cell>
          <cell r="AJ337" t="str">
            <v>-</v>
          </cell>
          <cell r="AK337" t="str">
            <v>-</v>
          </cell>
          <cell r="AL337" t="str">
            <v>-</v>
          </cell>
          <cell r="AM337" t="str">
            <v>-</v>
          </cell>
          <cell r="AN337" t="str">
            <v>-</v>
          </cell>
          <cell r="AO337" t="str">
            <v>-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 t="str">
            <v>-</v>
          </cell>
          <cell r="CN337" t="str">
            <v>-</v>
          </cell>
          <cell r="CO337" t="str">
            <v>-</v>
          </cell>
          <cell r="CP337" t="str">
            <v>-</v>
          </cell>
          <cell r="CQ337" t="str">
            <v>-</v>
          </cell>
          <cell r="CR337" t="str">
            <v>-</v>
          </cell>
          <cell r="CS337" t="str">
            <v>-</v>
          </cell>
          <cell r="CT337" t="str">
            <v>-</v>
          </cell>
          <cell r="CU337" t="str">
            <v>-</v>
          </cell>
          <cell r="CV337" t="str">
            <v>-</v>
          </cell>
          <cell r="CW337" t="str">
            <v>-</v>
          </cell>
          <cell r="CX337" t="str">
            <v>-</v>
          </cell>
        </row>
        <row r="338">
          <cell r="C338" t="str">
            <v>____-_</v>
          </cell>
          <cell r="D338" t="str">
            <v/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 t="str">
            <v>-</v>
          </cell>
          <cell r="M338">
            <v>0</v>
          </cell>
          <cell r="N338" t="str">
            <v>-</v>
          </cell>
          <cell r="O338" t="str">
            <v>-</v>
          </cell>
          <cell r="P338" t="str">
            <v>-</v>
          </cell>
          <cell r="Q338">
            <v>0</v>
          </cell>
          <cell r="R338">
            <v>0</v>
          </cell>
          <cell r="S338" t="str">
            <v>-</v>
          </cell>
          <cell r="T338" t="str">
            <v>-</v>
          </cell>
          <cell r="U338">
            <v>0</v>
          </cell>
          <cell r="V338" t="e">
            <v>#N/A</v>
          </cell>
          <cell r="W338" t="str">
            <v>-</v>
          </cell>
          <cell r="X338" t="str">
            <v>-</v>
          </cell>
          <cell r="Y338" t="str">
            <v>-</v>
          </cell>
          <cell r="Z338" t="str">
            <v>-</v>
          </cell>
          <cell r="AA338" t="str">
            <v>-</v>
          </cell>
          <cell r="AB338" t="str">
            <v>-</v>
          </cell>
          <cell r="AC338">
            <v>0</v>
          </cell>
          <cell r="AD338">
            <v>0</v>
          </cell>
          <cell r="AE338">
            <v>0</v>
          </cell>
          <cell r="AF338" t="str">
            <v>-</v>
          </cell>
          <cell r="AG338" t="str">
            <v>-</v>
          </cell>
          <cell r="AH338" t="str">
            <v>-</v>
          </cell>
          <cell r="AI338" t="str">
            <v>-</v>
          </cell>
          <cell r="AJ338" t="str">
            <v>-</v>
          </cell>
          <cell r="AK338" t="str">
            <v>-</v>
          </cell>
          <cell r="AL338" t="str">
            <v>-</v>
          </cell>
          <cell r="AM338" t="str">
            <v>-</v>
          </cell>
          <cell r="AN338" t="str">
            <v>-</v>
          </cell>
          <cell r="AO338" t="str">
            <v>-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 t="str">
            <v>-</v>
          </cell>
          <cell r="CN338" t="str">
            <v>-</v>
          </cell>
          <cell r="CO338" t="str">
            <v>-</v>
          </cell>
          <cell r="CP338" t="str">
            <v>-</v>
          </cell>
          <cell r="CQ338" t="str">
            <v>-</v>
          </cell>
          <cell r="CR338" t="str">
            <v>-</v>
          </cell>
          <cell r="CS338" t="str">
            <v>-</v>
          </cell>
          <cell r="CT338" t="str">
            <v>-</v>
          </cell>
          <cell r="CU338" t="str">
            <v>-</v>
          </cell>
          <cell r="CV338" t="str">
            <v>-</v>
          </cell>
          <cell r="CW338" t="str">
            <v>-</v>
          </cell>
          <cell r="CX338" t="str">
            <v>-</v>
          </cell>
        </row>
        <row r="339">
          <cell r="C339" t="str">
            <v>____-_</v>
          </cell>
          <cell r="D339" t="str">
            <v/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 t="str">
            <v>-</v>
          </cell>
          <cell r="M339">
            <v>0</v>
          </cell>
          <cell r="N339" t="str">
            <v>-</v>
          </cell>
          <cell r="O339" t="str">
            <v>-</v>
          </cell>
          <cell r="P339" t="str">
            <v>-</v>
          </cell>
          <cell r="Q339">
            <v>0</v>
          </cell>
          <cell r="R339">
            <v>0</v>
          </cell>
          <cell r="S339" t="str">
            <v>-</v>
          </cell>
          <cell r="T339" t="str">
            <v>-</v>
          </cell>
          <cell r="U339">
            <v>0</v>
          </cell>
          <cell r="V339" t="e">
            <v>#N/A</v>
          </cell>
          <cell r="W339" t="str">
            <v>-</v>
          </cell>
          <cell r="X339" t="str">
            <v>-</v>
          </cell>
          <cell r="Y339" t="str">
            <v>-</v>
          </cell>
          <cell r="Z339" t="str">
            <v>-</v>
          </cell>
          <cell r="AA339" t="str">
            <v>-</v>
          </cell>
          <cell r="AB339" t="str">
            <v>-</v>
          </cell>
          <cell r="AC339">
            <v>0</v>
          </cell>
          <cell r="AD339">
            <v>0</v>
          </cell>
          <cell r="AE339">
            <v>0</v>
          </cell>
          <cell r="AF339" t="str">
            <v>-</v>
          </cell>
          <cell r="AG339" t="str">
            <v>-</v>
          </cell>
          <cell r="AH339" t="str">
            <v>-</v>
          </cell>
          <cell r="AI339" t="str">
            <v>-</v>
          </cell>
          <cell r="AJ339" t="str">
            <v>-</v>
          </cell>
          <cell r="AK339" t="str">
            <v>-</v>
          </cell>
          <cell r="AL339" t="str">
            <v>-</v>
          </cell>
          <cell r="AM339" t="str">
            <v>-</v>
          </cell>
          <cell r="AN339" t="str">
            <v>-</v>
          </cell>
          <cell r="AO339" t="str">
            <v>-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 t="str">
            <v>-</v>
          </cell>
          <cell r="CN339" t="str">
            <v>-</v>
          </cell>
          <cell r="CO339" t="str">
            <v>-</v>
          </cell>
          <cell r="CP339" t="str">
            <v>-</v>
          </cell>
          <cell r="CQ339" t="str">
            <v>-</v>
          </cell>
          <cell r="CR339" t="str">
            <v>-</v>
          </cell>
          <cell r="CS339" t="str">
            <v>-</v>
          </cell>
          <cell r="CT339" t="str">
            <v>-</v>
          </cell>
          <cell r="CU339" t="str">
            <v>-</v>
          </cell>
          <cell r="CV339" t="str">
            <v>-</v>
          </cell>
          <cell r="CW339" t="str">
            <v>-</v>
          </cell>
          <cell r="CX339" t="str">
            <v>-</v>
          </cell>
        </row>
        <row r="340">
          <cell r="C340" t="str">
            <v>____-_</v>
          </cell>
          <cell r="D340" t="str">
            <v/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 t="str">
            <v>-</v>
          </cell>
          <cell r="M340">
            <v>0</v>
          </cell>
          <cell r="N340" t="str">
            <v>-</v>
          </cell>
          <cell r="O340" t="str">
            <v>-</v>
          </cell>
          <cell r="P340" t="str">
            <v>-</v>
          </cell>
          <cell r="Q340">
            <v>0</v>
          </cell>
          <cell r="R340">
            <v>0</v>
          </cell>
          <cell r="S340" t="str">
            <v>-</v>
          </cell>
          <cell r="T340" t="str">
            <v>-</v>
          </cell>
          <cell r="U340">
            <v>0</v>
          </cell>
          <cell r="V340" t="e">
            <v>#N/A</v>
          </cell>
          <cell r="W340" t="str">
            <v>-</v>
          </cell>
          <cell r="X340" t="str">
            <v>-</v>
          </cell>
          <cell r="Y340" t="str">
            <v>-</v>
          </cell>
          <cell r="Z340" t="str">
            <v>-</v>
          </cell>
          <cell r="AA340" t="str">
            <v>-</v>
          </cell>
          <cell r="AB340" t="str">
            <v>-</v>
          </cell>
          <cell r="AC340">
            <v>0</v>
          </cell>
          <cell r="AD340">
            <v>0</v>
          </cell>
          <cell r="AE340">
            <v>0</v>
          </cell>
          <cell r="AF340" t="str">
            <v>-</v>
          </cell>
          <cell r="AG340" t="str">
            <v>-</v>
          </cell>
          <cell r="AH340" t="str">
            <v>-</v>
          </cell>
          <cell r="AI340" t="str">
            <v>-</v>
          </cell>
          <cell r="AJ340" t="str">
            <v>-</v>
          </cell>
          <cell r="AK340" t="str">
            <v>-</v>
          </cell>
          <cell r="AL340" t="str">
            <v>-</v>
          </cell>
          <cell r="AM340" t="str">
            <v>-</v>
          </cell>
          <cell r="AN340" t="str">
            <v>-</v>
          </cell>
          <cell r="AO340" t="str">
            <v>-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 t="str">
            <v>-</v>
          </cell>
          <cell r="CN340" t="str">
            <v>-</v>
          </cell>
          <cell r="CO340" t="str">
            <v>-</v>
          </cell>
          <cell r="CP340" t="str">
            <v>-</v>
          </cell>
          <cell r="CQ340" t="str">
            <v>-</v>
          </cell>
          <cell r="CR340" t="str">
            <v>-</v>
          </cell>
          <cell r="CS340" t="str">
            <v>-</v>
          </cell>
          <cell r="CT340" t="str">
            <v>-</v>
          </cell>
          <cell r="CU340" t="str">
            <v>-</v>
          </cell>
          <cell r="CV340" t="str">
            <v>-</v>
          </cell>
          <cell r="CW340" t="str">
            <v>-</v>
          </cell>
          <cell r="CX340" t="str">
            <v>-</v>
          </cell>
        </row>
        <row r="341">
          <cell r="C341" t="str">
            <v>____-_</v>
          </cell>
          <cell r="D341" t="str">
            <v/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 t="str">
            <v>-</v>
          </cell>
          <cell r="M341">
            <v>0</v>
          </cell>
          <cell r="N341" t="str">
            <v>-</v>
          </cell>
          <cell r="O341" t="str">
            <v>-</v>
          </cell>
          <cell r="P341" t="str">
            <v>-</v>
          </cell>
          <cell r="Q341">
            <v>0</v>
          </cell>
          <cell r="R341">
            <v>0</v>
          </cell>
          <cell r="S341" t="str">
            <v>-</v>
          </cell>
          <cell r="T341" t="str">
            <v>-</v>
          </cell>
          <cell r="U341">
            <v>0</v>
          </cell>
          <cell r="V341" t="e">
            <v>#N/A</v>
          </cell>
          <cell r="W341" t="str">
            <v>-</v>
          </cell>
          <cell r="X341" t="str">
            <v>-</v>
          </cell>
          <cell r="Y341" t="str">
            <v>-</v>
          </cell>
          <cell r="Z341" t="str">
            <v>-</v>
          </cell>
          <cell r="AA341" t="str">
            <v>-</v>
          </cell>
          <cell r="AB341" t="str">
            <v>-</v>
          </cell>
          <cell r="AC341">
            <v>0</v>
          </cell>
          <cell r="AD341">
            <v>0</v>
          </cell>
          <cell r="AE341">
            <v>0</v>
          </cell>
          <cell r="AF341" t="str">
            <v>-</v>
          </cell>
          <cell r="AG341" t="str">
            <v>-</v>
          </cell>
          <cell r="AH341" t="str">
            <v>-</v>
          </cell>
          <cell r="AI341" t="str">
            <v>-</v>
          </cell>
          <cell r="AJ341" t="str">
            <v>-</v>
          </cell>
          <cell r="AK341" t="str">
            <v>-</v>
          </cell>
          <cell r="AL341" t="str">
            <v>-</v>
          </cell>
          <cell r="AM341" t="str">
            <v>-</v>
          </cell>
          <cell r="AN341" t="str">
            <v>-</v>
          </cell>
          <cell r="AO341" t="str">
            <v>-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 t="str">
            <v>-</v>
          </cell>
          <cell r="CN341" t="str">
            <v>-</v>
          </cell>
          <cell r="CO341" t="str">
            <v>-</v>
          </cell>
          <cell r="CP341" t="str">
            <v>-</v>
          </cell>
          <cell r="CQ341" t="str">
            <v>-</v>
          </cell>
          <cell r="CR341" t="str">
            <v>-</v>
          </cell>
          <cell r="CS341" t="str">
            <v>-</v>
          </cell>
          <cell r="CT341" t="str">
            <v>-</v>
          </cell>
          <cell r="CU341" t="str">
            <v>-</v>
          </cell>
          <cell r="CV341" t="str">
            <v>-</v>
          </cell>
          <cell r="CW341" t="str">
            <v>-</v>
          </cell>
          <cell r="CX341" t="str">
            <v>-</v>
          </cell>
        </row>
        <row r="342">
          <cell r="C342" t="str">
            <v>____-_</v>
          </cell>
          <cell r="D342" t="str">
            <v/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 t="str">
            <v>-</v>
          </cell>
          <cell r="M342">
            <v>0</v>
          </cell>
          <cell r="N342" t="str">
            <v>-</v>
          </cell>
          <cell r="O342" t="str">
            <v>-</v>
          </cell>
          <cell r="P342" t="str">
            <v>-</v>
          </cell>
          <cell r="Q342">
            <v>0</v>
          </cell>
          <cell r="R342">
            <v>0</v>
          </cell>
          <cell r="S342" t="str">
            <v>-</v>
          </cell>
          <cell r="T342" t="str">
            <v>-</v>
          </cell>
          <cell r="U342">
            <v>0</v>
          </cell>
          <cell r="V342" t="e">
            <v>#N/A</v>
          </cell>
          <cell r="W342" t="str">
            <v>-</v>
          </cell>
          <cell r="X342" t="str">
            <v>-</v>
          </cell>
          <cell r="Y342" t="str">
            <v>-</v>
          </cell>
          <cell r="Z342" t="str">
            <v>-</v>
          </cell>
          <cell r="AA342" t="str">
            <v>-</v>
          </cell>
          <cell r="AB342" t="str">
            <v>-</v>
          </cell>
          <cell r="AC342">
            <v>0</v>
          </cell>
          <cell r="AD342">
            <v>0</v>
          </cell>
          <cell r="AE342">
            <v>0</v>
          </cell>
          <cell r="AF342" t="str">
            <v>-</v>
          </cell>
          <cell r="AG342" t="str">
            <v>-</v>
          </cell>
          <cell r="AH342" t="str">
            <v>-</v>
          </cell>
          <cell r="AI342" t="str">
            <v>-</v>
          </cell>
          <cell r="AJ342" t="str">
            <v>-</v>
          </cell>
          <cell r="AK342" t="str">
            <v>-</v>
          </cell>
          <cell r="AL342" t="str">
            <v>-</v>
          </cell>
          <cell r="AM342" t="str">
            <v>-</v>
          </cell>
          <cell r="AN342" t="str">
            <v>-</v>
          </cell>
          <cell r="AO342" t="str">
            <v>-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 t="str">
            <v>-</v>
          </cell>
          <cell r="CN342" t="str">
            <v>-</v>
          </cell>
          <cell r="CO342" t="str">
            <v>-</v>
          </cell>
          <cell r="CP342" t="str">
            <v>-</v>
          </cell>
          <cell r="CQ342" t="str">
            <v>-</v>
          </cell>
          <cell r="CR342" t="str">
            <v>-</v>
          </cell>
          <cell r="CS342" t="str">
            <v>-</v>
          </cell>
          <cell r="CT342" t="str">
            <v>-</v>
          </cell>
          <cell r="CU342" t="str">
            <v>-</v>
          </cell>
          <cell r="CV342" t="str">
            <v>-</v>
          </cell>
          <cell r="CW342" t="str">
            <v>-</v>
          </cell>
          <cell r="CX342" t="str">
            <v>-</v>
          </cell>
        </row>
        <row r="343">
          <cell r="C343" t="str">
            <v>____-_</v>
          </cell>
          <cell r="D343" t="str">
            <v/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 t="str">
            <v>-</v>
          </cell>
          <cell r="M343">
            <v>0</v>
          </cell>
          <cell r="N343" t="str">
            <v>-</v>
          </cell>
          <cell r="O343" t="str">
            <v>-</v>
          </cell>
          <cell r="P343" t="str">
            <v>-</v>
          </cell>
          <cell r="Q343">
            <v>0</v>
          </cell>
          <cell r="R343">
            <v>0</v>
          </cell>
          <cell r="S343" t="str">
            <v>-</v>
          </cell>
          <cell r="T343" t="str">
            <v>-</v>
          </cell>
          <cell r="U343">
            <v>0</v>
          </cell>
          <cell r="V343" t="e">
            <v>#N/A</v>
          </cell>
          <cell r="W343" t="str">
            <v>-</v>
          </cell>
          <cell r="X343" t="str">
            <v>-</v>
          </cell>
          <cell r="Y343" t="str">
            <v>-</v>
          </cell>
          <cell r="Z343" t="str">
            <v>-</v>
          </cell>
          <cell r="AA343" t="str">
            <v>-</v>
          </cell>
          <cell r="AB343" t="str">
            <v>-</v>
          </cell>
          <cell r="AC343">
            <v>0</v>
          </cell>
          <cell r="AD343">
            <v>0</v>
          </cell>
          <cell r="AE343">
            <v>0</v>
          </cell>
          <cell r="AF343" t="str">
            <v>-</v>
          </cell>
          <cell r="AG343" t="str">
            <v>-</v>
          </cell>
          <cell r="AH343" t="str">
            <v>-</v>
          </cell>
          <cell r="AI343" t="str">
            <v>-</v>
          </cell>
          <cell r="AJ343" t="str">
            <v>-</v>
          </cell>
          <cell r="AK343" t="str">
            <v>-</v>
          </cell>
          <cell r="AL343" t="str">
            <v>-</v>
          </cell>
          <cell r="AM343" t="str">
            <v>-</v>
          </cell>
          <cell r="AN343" t="str">
            <v>-</v>
          </cell>
          <cell r="AO343" t="str">
            <v>-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 t="str">
            <v>-</v>
          </cell>
          <cell r="CN343" t="str">
            <v>-</v>
          </cell>
          <cell r="CO343" t="str">
            <v>-</v>
          </cell>
          <cell r="CP343" t="str">
            <v>-</v>
          </cell>
          <cell r="CQ343" t="str">
            <v>-</v>
          </cell>
          <cell r="CR343" t="str">
            <v>-</v>
          </cell>
          <cell r="CS343" t="str">
            <v>-</v>
          </cell>
          <cell r="CT343" t="str">
            <v>-</v>
          </cell>
          <cell r="CU343" t="str">
            <v>-</v>
          </cell>
          <cell r="CV343" t="str">
            <v>-</v>
          </cell>
          <cell r="CW343" t="str">
            <v>-</v>
          </cell>
          <cell r="CX343" t="str">
            <v>-</v>
          </cell>
        </row>
        <row r="344">
          <cell r="C344" t="str">
            <v>____-_</v>
          </cell>
          <cell r="D344" t="str">
            <v/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 t="str">
            <v>-</v>
          </cell>
          <cell r="M344">
            <v>0</v>
          </cell>
          <cell r="N344" t="str">
            <v>-</v>
          </cell>
          <cell r="O344" t="str">
            <v>-</v>
          </cell>
          <cell r="P344" t="str">
            <v>-</v>
          </cell>
          <cell r="Q344">
            <v>0</v>
          </cell>
          <cell r="R344">
            <v>0</v>
          </cell>
          <cell r="S344" t="str">
            <v>-</v>
          </cell>
          <cell r="T344" t="str">
            <v>-</v>
          </cell>
          <cell r="U344">
            <v>0</v>
          </cell>
          <cell r="V344" t="e">
            <v>#N/A</v>
          </cell>
          <cell r="W344" t="str">
            <v>-</v>
          </cell>
          <cell r="X344" t="str">
            <v>-</v>
          </cell>
          <cell r="Y344" t="str">
            <v>-</v>
          </cell>
          <cell r="Z344" t="str">
            <v>-</v>
          </cell>
          <cell r="AA344" t="str">
            <v>-</v>
          </cell>
          <cell r="AB344" t="str">
            <v>-</v>
          </cell>
          <cell r="AC344">
            <v>0</v>
          </cell>
          <cell r="AD344">
            <v>0</v>
          </cell>
          <cell r="AE344">
            <v>0</v>
          </cell>
          <cell r="AF344" t="str">
            <v>-</v>
          </cell>
          <cell r="AG344" t="str">
            <v>-</v>
          </cell>
          <cell r="AH344" t="str">
            <v>-</v>
          </cell>
          <cell r="AI344" t="str">
            <v>-</v>
          </cell>
          <cell r="AJ344" t="str">
            <v>-</v>
          </cell>
          <cell r="AK344" t="str">
            <v>-</v>
          </cell>
          <cell r="AL344" t="str">
            <v>-</v>
          </cell>
          <cell r="AM344" t="str">
            <v>-</v>
          </cell>
          <cell r="AN344" t="str">
            <v>-</v>
          </cell>
          <cell r="AO344" t="str">
            <v>-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 t="str">
            <v>-</v>
          </cell>
          <cell r="CN344" t="str">
            <v>-</v>
          </cell>
          <cell r="CO344" t="str">
            <v>-</v>
          </cell>
          <cell r="CP344" t="str">
            <v>-</v>
          </cell>
          <cell r="CQ344" t="str">
            <v>-</v>
          </cell>
          <cell r="CR344" t="str">
            <v>-</v>
          </cell>
          <cell r="CS344" t="str">
            <v>-</v>
          </cell>
          <cell r="CT344" t="str">
            <v>-</v>
          </cell>
          <cell r="CU344" t="str">
            <v>-</v>
          </cell>
          <cell r="CV344" t="str">
            <v>-</v>
          </cell>
          <cell r="CW344" t="str">
            <v>-</v>
          </cell>
          <cell r="CX344" t="str">
            <v>-</v>
          </cell>
        </row>
        <row r="345">
          <cell r="C345" t="str">
            <v>____-_</v>
          </cell>
          <cell r="D345" t="str">
            <v/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 t="str">
            <v>-</v>
          </cell>
          <cell r="M345">
            <v>0</v>
          </cell>
          <cell r="N345" t="str">
            <v>-</v>
          </cell>
          <cell r="O345" t="str">
            <v>-</v>
          </cell>
          <cell r="P345" t="str">
            <v>-</v>
          </cell>
          <cell r="Q345">
            <v>0</v>
          </cell>
          <cell r="R345">
            <v>0</v>
          </cell>
          <cell r="S345" t="str">
            <v>-</v>
          </cell>
          <cell r="T345" t="str">
            <v>-</v>
          </cell>
          <cell r="U345">
            <v>0</v>
          </cell>
          <cell r="V345" t="e">
            <v>#N/A</v>
          </cell>
          <cell r="W345" t="str">
            <v>-</v>
          </cell>
          <cell r="X345" t="str">
            <v>-</v>
          </cell>
          <cell r="Y345" t="str">
            <v>-</v>
          </cell>
          <cell r="Z345" t="str">
            <v>-</v>
          </cell>
          <cell r="AA345" t="str">
            <v>-</v>
          </cell>
          <cell r="AB345" t="str">
            <v>-</v>
          </cell>
          <cell r="AC345">
            <v>0</v>
          </cell>
          <cell r="AD345">
            <v>0</v>
          </cell>
          <cell r="AE345">
            <v>0</v>
          </cell>
          <cell r="AF345" t="str">
            <v>-</v>
          </cell>
          <cell r="AG345" t="str">
            <v>-</v>
          </cell>
          <cell r="AH345" t="str">
            <v>-</v>
          </cell>
          <cell r="AI345" t="str">
            <v>-</v>
          </cell>
          <cell r="AJ345" t="str">
            <v>-</v>
          </cell>
          <cell r="AK345" t="str">
            <v>-</v>
          </cell>
          <cell r="AL345" t="str">
            <v>-</v>
          </cell>
          <cell r="AM345" t="str">
            <v>-</v>
          </cell>
          <cell r="AN345" t="str">
            <v>-</v>
          </cell>
          <cell r="AO345" t="str">
            <v>-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 t="str">
            <v>-</v>
          </cell>
          <cell r="CN345" t="str">
            <v>-</v>
          </cell>
          <cell r="CO345" t="str">
            <v>-</v>
          </cell>
          <cell r="CP345" t="str">
            <v>-</v>
          </cell>
          <cell r="CQ345" t="str">
            <v>-</v>
          </cell>
          <cell r="CR345" t="str">
            <v>-</v>
          </cell>
          <cell r="CS345" t="str">
            <v>-</v>
          </cell>
          <cell r="CT345" t="str">
            <v>-</v>
          </cell>
          <cell r="CU345" t="str">
            <v>-</v>
          </cell>
          <cell r="CV345" t="str">
            <v>-</v>
          </cell>
          <cell r="CW345" t="str">
            <v>-</v>
          </cell>
          <cell r="CX345" t="str">
            <v>-</v>
          </cell>
        </row>
        <row r="346">
          <cell r="C346" t="str">
            <v>____-_</v>
          </cell>
          <cell r="D346" t="str">
            <v/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 t="str">
            <v>-</v>
          </cell>
          <cell r="M346">
            <v>0</v>
          </cell>
          <cell r="N346" t="str">
            <v>-</v>
          </cell>
          <cell r="O346" t="str">
            <v>-</v>
          </cell>
          <cell r="P346" t="str">
            <v>-</v>
          </cell>
          <cell r="Q346">
            <v>0</v>
          </cell>
          <cell r="R346">
            <v>0</v>
          </cell>
          <cell r="S346" t="str">
            <v>-</v>
          </cell>
          <cell r="T346" t="str">
            <v>-</v>
          </cell>
          <cell r="U346">
            <v>0</v>
          </cell>
          <cell r="V346" t="e">
            <v>#N/A</v>
          </cell>
          <cell r="W346" t="str">
            <v>-</v>
          </cell>
          <cell r="X346" t="str">
            <v>-</v>
          </cell>
          <cell r="Y346" t="str">
            <v>-</v>
          </cell>
          <cell r="Z346" t="str">
            <v>-</v>
          </cell>
          <cell r="AA346" t="str">
            <v>-</v>
          </cell>
          <cell r="AB346" t="str">
            <v>-</v>
          </cell>
          <cell r="AC346">
            <v>0</v>
          </cell>
          <cell r="AD346">
            <v>0</v>
          </cell>
          <cell r="AE346">
            <v>0</v>
          </cell>
          <cell r="AF346" t="str">
            <v>-</v>
          </cell>
          <cell r="AG346" t="str">
            <v>-</v>
          </cell>
          <cell r="AH346" t="str">
            <v>-</v>
          </cell>
          <cell r="AI346" t="str">
            <v>-</v>
          </cell>
          <cell r="AJ346" t="str">
            <v>-</v>
          </cell>
          <cell r="AK346" t="str">
            <v>-</v>
          </cell>
          <cell r="AL346" t="str">
            <v>-</v>
          </cell>
          <cell r="AM346" t="str">
            <v>-</v>
          </cell>
          <cell r="AN346" t="str">
            <v>-</v>
          </cell>
          <cell r="AO346" t="str">
            <v>-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 t="str">
            <v>-</v>
          </cell>
          <cell r="CN346" t="str">
            <v>-</v>
          </cell>
          <cell r="CO346" t="str">
            <v>-</v>
          </cell>
          <cell r="CP346" t="str">
            <v>-</v>
          </cell>
          <cell r="CQ346" t="str">
            <v>-</v>
          </cell>
          <cell r="CR346" t="str">
            <v>-</v>
          </cell>
          <cell r="CS346" t="str">
            <v>-</v>
          </cell>
          <cell r="CT346" t="str">
            <v>-</v>
          </cell>
          <cell r="CU346" t="str">
            <v>-</v>
          </cell>
          <cell r="CV346" t="str">
            <v>-</v>
          </cell>
          <cell r="CW346" t="str">
            <v>-</v>
          </cell>
          <cell r="CX346" t="str">
            <v>-</v>
          </cell>
        </row>
        <row r="347">
          <cell r="C347" t="str">
            <v>____-_</v>
          </cell>
          <cell r="D347" t="str">
            <v/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 t="str">
            <v>-</v>
          </cell>
          <cell r="M347">
            <v>0</v>
          </cell>
          <cell r="N347" t="str">
            <v>-</v>
          </cell>
          <cell r="O347" t="str">
            <v>-</v>
          </cell>
          <cell r="P347" t="str">
            <v>-</v>
          </cell>
          <cell r="Q347">
            <v>0</v>
          </cell>
          <cell r="R347">
            <v>0</v>
          </cell>
          <cell r="S347" t="str">
            <v>-</v>
          </cell>
          <cell r="T347" t="str">
            <v>-</v>
          </cell>
          <cell r="U347">
            <v>0</v>
          </cell>
          <cell r="V347" t="e">
            <v>#N/A</v>
          </cell>
          <cell r="W347" t="str">
            <v>-</v>
          </cell>
          <cell r="X347" t="str">
            <v>-</v>
          </cell>
          <cell r="Y347" t="str">
            <v>-</v>
          </cell>
          <cell r="Z347" t="str">
            <v>-</v>
          </cell>
          <cell r="AA347" t="str">
            <v>-</v>
          </cell>
          <cell r="AB347" t="str">
            <v>-</v>
          </cell>
          <cell r="AC347">
            <v>0</v>
          </cell>
          <cell r="AD347">
            <v>0</v>
          </cell>
          <cell r="AE347">
            <v>0</v>
          </cell>
          <cell r="AF347" t="str">
            <v>-</v>
          </cell>
          <cell r="AG347" t="str">
            <v>-</v>
          </cell>
          <cell r="AH347" t="str">
            <v>-</v>
          </cell>
          <cell r="AI347" t="str">
            <v>-</v>
          </cell>
          <cell r="AJ347" t="str">
            <v>-</v>
          </cell>
          <cell r="AK347" t="str">
            <v>-</v>
          </cell>
          <cell r="AL347" t="str">
            <v>-</v>
          </cell>
          <cell r="AM347" t="str">
            <v>-</v>
          </cell>
          <cell r="AN347" t="str">
            <v>-</v>
          </cell>
          <cell r="AO347" t="str">
            <v>-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 t="str">
            <v>-</v>
          </cell>
          <cell r="CN347" t="str">
            <v>-</v>
          </cell>
          <cell r="CO347" t="str">
            <v>-</v>
          </cell>
          <cell r="CP347" t="str">
            <v>-</v>
          </cell>
          <cell r="CQ347" t="str">
            <v>-</v>
          </cell>
          <cell r="CR347" t="str">
            <v>-</v>
          </cell>
          <cell r="CS347" t="str">
            <v>-</v>
          </cell>
          <cell r="CT347" t="str">
            <v>-</v>
          </cell>
          <cell r="CU347" t="str">
            <v>-</v>
          </cell>
          <cell r="CV347" t="str">
            <v>-</v>
          </cell>
          <cell r="CW347" t="str">
            <v>-</v>
          </cell>
          <cell r="CX347" t="str">
            <v>-</v>
          </cell>
        </row>
        <row r="348">
          <cell r="C348" t="str">
            <v>____-_</v>
          </cell>
          <cell r="D348" t="str">
            <v/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 t="str">
            <v>-</v>
          </cell>
          <cell r="M348">
            <v>0</v>
          </cell>
          <cell r="N348" t="str">
            <v>-</v>
          </cell>
          <cell r="O348" t="str">
            <v>-</v>
          </cell>
          <cell r="P348" t="str">
            <v>-</v>
          </cell>
          <cell r="Q348">
            <v>0</v>
          </cell>
          <cell r="R348">
            <v>0</v>
          </cell>
          <cell r="S348" t="str">
            <v>-</v>
          </cell>
          <cell r="T348" t="str">
            <v>-</v>
          </cell>
          <cell r="U348">
            <v>0</v>
          </cell>
          <cell r="V348" t="e">
            <v>#N/A</v>
          </cell>
          <cell r="W348" t="str">
            <v>-</v>
          </cell>
          <cell r="X348" t="str">
            <v>-</v>
          </cell>
          <cell r="Y348" t="str">
            <v>-</v>
          </cell>
          <cell r="Z348" t="str">
            <v>-</v>
          </cell>
          <cell r="AA348" t="str">
            <v>-</v>
          </cell>
          <cell r="AB348" t="str">
            <v>-</v>
          </cell>
          <cell r="AC348">
            <v>0</v>
          </cell>
          <cell r="AD348">
            <v>0</v>
          </cell>
          <cell r="AE348">
            <v>0</v>
          </cell>
          <cell r="AF348" t="str">
            <v>-</v>
          </cell>
          <cell r="AG348" t="str">
            <v>-</v>
          </cell>
          <cell r="AH348" t="str">
            <v>-</v>
          </cell>
          <cell r="AI348" t="str">
            <v>-</v>
          </cell>
          <cell r="AJ348" t="str">
            <v>-</v>
          </cell>
          <cell r="AK348" t="str">
            <v>-</v>
          </cell>
          <cell r="AL348" t="str">
            <v>-</v>
          </cell>
          <cell r="AM348" t="str">
            <v>-</v>
          </cell>
          <cell r="AN348" t="str">
            <v>-</v>
          </cell>
          <cell r="AO348" t="str">
            <v>-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 t="str">
            <v>-</v>
          </cell>
          <cell r="CN348" t="str">
            <v>-</v>
          </cell>
          <cell r="CO348" t="str">
            <v>-</v>
          </cell>
          <cell r="CP348" t="str">
            <v>-</v>
          </cell>
          <cell r="CQ348" t="str">
            <v>-</v>
          </cell>
          <cell r="CR348" t="str">
            <v>-</v>
          </cell>
          <cell r="CS348" t="str">
            <v>-</v>
          </cell>
          <cell r="CT348" t="str">
            <v>-</v>
          </cell>
          <cell r="CU348" t="str">
            <v>-</v>
          </cell>
          <cell r="CV348" t="str">
            <v>-</v>
          </cell>
          <cell r="CW348" t="str">
            <v>-</v>
          </cell>
          <cell r="CX348" t="str">
            <v>-</v>
          </cell>
        </row>
        <row r="349">
          <cell r="C349" t="str">
            <v>____-_</v>
          </cell>
          <cell r="D349" t="str">
            <v/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 t="str">
            <v>-</v>
          </cell>
          <cell r="M349">
            <v>0</v>
          </cell>
          <cell r="N349" t="str">
            <v>-</v>
          </cell>
          <cell r="O349" t="str">
            <v>-</v>
          </cell>
          <cell r="P349" t="str">
            <v>-</v>
          </cell>
          <cell r="Q349">
            <v>0</v>
          </cell>
          <cell r="R349">
            <v>0</v>
          </cell>
          <cell r="S349" t="str">
            <v>-</v>
          </cell>
          <cell r="T349" t="str">
            <v>-</v>
          </cell>
          <cell r="U349">
            <v>0</v>
          </cell>
          <cell r="V349" t="e">
            <v>#N/A</v>
          </cell>
          <cell r="W349" t="str">
            <v>-</v>
          </cell>
          <cell r="X349" t="str">
            <v>-</v>
          </cell>
          <cell r="Y349" t="str">
            <v>-</v>
          </cell>
          <cell r="Z349" t="str">
            <v>-</v>
          </cell>
          <cell r="AA349" t="str">
            <v>-</v>
          </cell>
          <cell r="AB349" t="str">
            <v>-</v>
          </cell>
          <cell r="AC349">
            <v>0</v>
          </cell>
          <cell r="AD349">
            <v>0</v>
          </cell>
          <cell r="AE349">
            <v>0</v>
          </cell>
          <cell r="AF349" t="str">
            <v>-</v>
          </cell>
          <cell r="AG349" t="str">
            <v>-</v>
          </cell>
          <cell r="AH349" t="str">
            <v>-</v>
          </cell>
          <cell r="AI349" t="str">
            <v>-</v>
          </cell>
          <cell r="AJ349" t="str">
            <v>-</v>
          </cell>
          <cell r="AK349" t="str">
            <v>-</v>
          </cell>
          <cell r="AL349" t="str">
            <v>-</v>
          </cell>
          <cell r="AM349" t="str">
            <v>-</v>
          </cell>
          <cell r="AN349" t="str">
            <v>-</v>
          </cell>
          <cell r="AO349" t="str">
            <v>-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 t="str">
            <v>-</v>
          </cell>
          <cell r="CN349" t="str">
            <v>-</v>
          </cell>
          <cell r="CO349" t="str">
            <v>-</v>
          </cell>
          <cell r="CP349" t="str">
            <v>-</v>
          </cell>
          <cell r="CQ349" t="str">
            <v>-</v>
          </cell>
          <cell r="CR349" t="str">
            <v>-</v>
          </cell>
          <cell r="CS349" t="str">
            <v>-</v>
          </cell>
          <cell r="CT349" t="str">
            <v>-</v>
          </cell>
          <cell r="CU349" t="str">
            <v>-</v>
          </cell>
          <cell r="CV349" t="str">
            <v>-</v>
          </cell>
          <cell r="CW349" t="str">
            <v>-</v>
          </cell>
          <cell r="CX349" t="str">
            <v>-</v>
          </cell>
        </row>
        <row r="350">
          <cell r="C350" t="str">
            <v>____-_</v>
          </cell>
          <cell r="D350" t="str">
            <v/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 t="str">
            <v>-</v>
          </cell>
          <cell r="M350">
            <v>0</v>
          </cell>
          <cell r="N350" t="str">
            <v>-</v>
          </cell>
          <cell r="O350" t="str">
            <v>-</v>
          </cell>
          <cell r="P350" t="str">
            <v>-</v>
          </cell>
          <cell r="Q350">
            <v>0</v>
          </cell>
          <cell r="R350">
            <v>0</v>
          </cell>
          <cell r="S350" t="str">
            <v>-</v>
          </cell>
          <cell r="T350" t="str">
            <v>-</v>
          </cell>
          <cell r="U350">
            <v>0</v>
          </cell>
          <cell r="V350" t="e">
            <v>#N/A</v>
          </cell>
          <cell r="W350" t="str">
            <v>-</v>
          </cell>
          <cell r="X350" t="str">
            <v>-</v>
          </cell>
          <cell r="Y350" t="str">
            <v>-</v>
          </cell>
          <cell r="Z350" t="str">
            <v>-</v>
          </cell>
          <cell r="AA350" t="str">
            <v>-</v>
          </cell>
          <cell r="AB350" t="str">
            <v>-</v>
          </cell>
          <cell r="AC350">
            <v>0</v>
          </cell>
          <cell r="AD350">
            <v>0</v>
          </cell>
          <cell r="AE350">
            <v>0</v>
          </cell>
          <cell r="AF350" t="str">
            <v>-</v>
          </cell>
          <cell r="AG350" t="str">
            <v>-</v>
          </cell>
          <cell r="AH350" t="str">
            <v>-</v>
          </cell>
          <cell r="AI350" t="str">
            <v>-</v>
          </cell>
          <cell r="AJ350" t="str">
            <v>-</v>
          </cell>
          <cell r="AK350" t="str">
            <v>-</v>
          </cell>
          <cell r="AL350" t="str">
            <v>-</v>
          </cell>
          <cell r="AM350" t="str">
            <v>-</v>
          </cell>
          <cell r="AN350" t="str">
            <v>-</v>
          </cell>
          <cell r="AO350" t="str">
            <v>-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 t="str">
            <v>-</v>
          </cell>
          <cell r="CN350" t="str">
            <v>-</v>
          </cell>
          <cell r="CO350" t="str">
            <v>-</v>
          </cell>
          <cell r="CP350" t="str">
            <v>-</v>
          </cell>
          <cell r="CQ350" t="str">
            <v>-</v>
          </cell>
          <cell r="CR350" t="str">
            <v>-</v>
          </cell>
          <cell r="CS350" t="str">
            <v>-</v>
          </cell>
          <cell r="CT350" t="str">
            <v>-</v>
          </cell>
          <cell r="CU350" t="str">
            <v>-</v>
          </cell>
          <cell r="CV350" t="str">
            <v>-</v>
          </cell>
          <cell r="CW350" t="str">
            <v>-</v>
          </cell>
          <cell r="CX350" t="str">
            <v>-</v>
          </cell>
        </row>
        <row r="351">
          <cell r="C351" t="str">
            <v>____-_</v>
          </cell>
          <cell r="D351" t="str">
            <v/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 t="str">
            <v>-</v>
          </cell>
          <cell r="M351">
            <v>0</v>
          </cell>
          <cell r="N351" t="str">
            <v>-</v>
          </cell>
          <cell r="O351" t="str">
            <v>-</v>
          </cell>
          <cell r="P351" t="str">
            <v>-</v>
          </cell>
          <cell r="Q351">
            <v>0</v>
          </cell>
          <cell r="R351">
            <v>0</v>
          </cell>
          <cell r="S351" t="str">
            <v>-</v>
          </cell>
          <cell r="T351" t="str">
            <v>-</v>
          </cell>
          <cell r="U351">
            <v>0</v>
          </cell>
          <cell r="V351" t="e">
            <v>#N/A</v>
          </cell>
          <cell r="W351" t="str">
            <v>-</v>
          </cell>
          <cell r="X351" t="str">
            <v>-</v>
          </cell>
          <cell r="Y351" t="str">
            <v>-</v>
          </cell>
          <cell r="Z351" t="str">
            <v>-</v>
          </cell>
          <cell r="AA351" t="str">
            <v>-</v>
          </cell>
          <cell r="AB351" t="str">
            <v>-</v>
          </cell>
          <cell r="AC351">
            <v>0</v>
          </cell>
          <cell r="AD351">
            <v>0</v>
          </cell>
          <cell r="AE351">
            <v>0</v>
          </cell>
          <cell r="AF351" t="str">
            <v>-</v>
          </cell>
          <cell r="AG351" t="str">
            <v>-</v>
          </cell>
          <cell r="AH351" t="str">
            <v>-</v>
          </cell>
          <cell r="AI351" t="str">
            <v>-</v>
          </cell>
          <cell r="AJ351" t="str">
            <v>-</v>
          </cell>
          <cell r="AK351" t="str">
            <v>-</v>
          </cell>
          <cell r="AL351" t="str">
            <v>-</v>
          </cell>
          <cell r="AM351" t="str">
            <v>-</v>
          </cell>
          <cell r="AN351" t="str">
            <v>-</v>
          </cell>
          <cell r="AO351" t="str">
            <v>-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 t="str">
            <v>-</v>
          </cell>
          <cell r="CN351" t="str">
            <v>-</v>
          </cell>
          <cell r="CO351" t="str">
            <v>-</v>
          </cell>
          <cell r="CP351" t="str">
            <v>-</v>
          </cell>
          <cell r="CQ351" t="str">
            <v>-</v>
          </cell>
          <cell r="CR351" t="str">
            <v>-</v>
          </cell>
          <cell r="CS351" t="str">
            <v>-</v>
          </cell>
          <cell r="CT351" t="str">
            <v>-</v>
          </cell>
          <cell r="CU351" t="str">
            <v>-</v>
          </cell>
          <cell r="CV351" t="str">
            <v>-</v>
          </cell>
          <cell r="CW351" t="str">
            <v>-</v>
          </cell>
          <cell r="CX351" t="str">
            <v>-</v>
          </cell>
        </row>
        <row r="352">
          <cell r="C352" t="str">
            <v>____-_</v>
          </cell>
          <cell r="D352" t="str">
            <v/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 t="str">
            <v>-</v>
          </cell>
          <cell r="M352">
            <v>0</v>
          </cell>
          <cell r="N352" t="str">
            <v>-</v>
          </cell>
          <cell r="O352" t="str">
            <v>-</v>
          </cell>
          <cell r="P352" t="str">
            <v>-</v>
          </cell>
          <cell r="Q352">
            <v>0</v>
          </cell>
          <cell r="R352">
            <v>0</v>
          </cell>
          <cell r="S352" t="str">
            <v>-</v>
          </cell>
          <cell r="T352" t="str">
            <v>-</v>
          </cell>
          <cell r="U352">
            <v>0</v>
          </cell>
          <cell r="V352" t="e">
            <v>#N/A</v>
          </cell>
          <cell r="W352" t="str">
            <v>-</v>
          </cell>
          <cell r="X352" t="str">
            <v>-</v>
          </cell>
          <cell r="Y352" t="str">
            <v>-</v>
          </cell>
          <cell r="Z352" t="str">
            <v>-</v>
          </cell>
          <cell r="AA352" t="str">
            <v>-</v>
          </cell>
          <cell r="AB352" t="str">
            <v>-</v>
          </cell>
          <cell r="AC352">
            <v>0</v>
          </cell>
          <cell r="AD352">
            <v>0</v>
          </cell>
          <cell r="AE352">
            <v>0</v>
          </cell>
          <cell r="AF352" t="str">
            <v>-</v>
          </cell>
          <cell r="AG352" t="str">
            <v>-</v>
          </cell>
          <cell r="AH352" t="str">
            <v>-</v>
          </cell>
          <cell r="AI352" t="str">
            <v>-</v>
          </cell>
          <cell r="AJ352" t="str">
            <v>-</v>
          </cell>
          <cell r="AK352" t="str">
            <v>-</v>
          </cell>
          <cell r="AL352" t="str">
            <v>-</v>
          </cell>
          <cell r="AM352" t="str">
            <v>-</v>
          </cell>
          <cell r="AN352" t="str">
            <v>-</v>
          </cell>
          <cell r="AO352" t="str">
            <v>-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 t="str">
            <v>-</v>
          </cell>
          <cell r="CN352" t="str">
            <v>-</v>
          </cell>
          <cell r="CO352" t="str">
            <v>-</v>
          </cell>
          <cell r="CP352" t="str">
            <v>-</v>
          </cell>
          <cell r="CQ352" t="str">
            <v>-</v>
          </cell>
          <cell r="CR352" t="str">
            <v>-</v>
          </cell>
          <cell r="CS352" t="str">
            <v>-</v>
          </cell>
          <cell r="CT352" t="str">
            <v>-</v>
          </cell>
          <cell r="CU352" t="str">
            <v>-</v>
          </cell>
          <cell r="CV352" t="str">
            <v>-</v>
          </cell>
          <cell r="CW352" t="str">
            <v>-</v>
          </cell>
          <cell r="CX352" t="str">
            <v>-</v>
          </cell>
        </row>
        <row r="353">
          <cell r="C353" t="str">
            <v>____-_</v>
          </cell>
          <cell r="D353" t="str">
            <v/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 t="str">
            <v>-</v>
          </cell>
          <cell r="M353">
            <v>0</v>
          </cell>
          <cell r="N353" t="str">
            <v>-</v>
          </cell>
          <cell r="O353" t="str">
            <v>-</v>
          </cell>
          <cell r="P353" t="str">
            <v>-</v>
          </cell>
          <cell r="Q353">
            <v>0</v>
          </cell>
          <cell r="R353">
            <v>0</v>
          </cell>
          <cell r="S353" t="str">
            <v>-</v>
          </cell>
          <cell r="T353" t="str">
            <v>-</v>
          </cell>
          <cell r="U353">
            <v>0</v>
          </cell>
          <cell r="V353" t="e">
            <v>#N/A</v>
          </cell>
          <cell r="W353" t="str">
            <v>-</v>
          </cell>
          <cell r="X353" t="str">
            <v>-</v>
          </cell>
          <cell r="Y353" t="str">
            <v>-</v>
          </cell>
          <cell r="Z353" t="str">
            <v>-</v>
          </cell>
          <cell r="AA353" t="str">
            <v>-</v>
          </cell>
          <cell r="AB353" t="str">
            <v>-</v>
          </cell>
          <cell r="AC353">
            <v>0</v>
          </cell>
          <cell r="AD353">
            <v>0</v>
          </cell>
          <cell r="AE353">
            <v>0</v>
          </cell>
          <cell r="AF353" t="str">
            <v>-</v>
          </cell>
          <cell r="AG353" t="str">
            <v>-</v>
          </cell>
          <cell r="AH353" t="str">
            <v>-</v>
          </cell>
          <cell r="AI353" t="str">
            <v>-</v>
          </cell>
          <cell r="AJ353" t="str">
            <v>-</v>
          </cell>
          <cell r="AK353" t="str">
            <v>-</v>
          </cell>
          <cell r="AL353" t="str">
            <v>-</v>
          </cell>
          <cell r="AM353" t="str">
            <v>-</v>
          </cell>
          <cell r="AN353" t="str">
            <v>-</v>
          </cell>
          <cell r="AO353" t="str">
            <v>-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 t="str">
            <v>-</v>
          </cell>
          <cell r="CN353" t="str">
            <v>-</v>
          </cell>
          <cell r="CO353" t="str">
            <v>-</v>
          </cell>
          <cell r="CP353" t="str">
            <v>-</v>
          </cell>
          <cell r="CQ353" t="str">
            <v>-</v>
          </cell>
          <cell r="CR353" t="str">
            <v>-</v>
          </cell>
          <cell r="CS353" t="str">
            <v>-</v>
          </cell>
          <cell r="CT353" t="str">
            <v>-</v>
          </cell>
          <cell r="CU353" t="str">
            <v>-</v>
          </cell>
          <cell r="CV353" t="str">
            <v>-</v>
          </cell>
          <cell r="CW353" t="str">
            <v>-</v>
          </cell>
          <cell r="CX353" t="str">
            <v>-</v>
          </cell>
        </row>
        <row r="354">
          <cell r="C354" t="str">
            <v>____-_</v>
          </cell>
          <cell r="D354" t="str">
            <v/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 t="str">
            <v>-</v>
          </cell>
          <cell r="M354">
            <v>0</v>
          </cell>
          <cell r="N354" t="str">
            <v>-</v>
          </cell>
          <cell r="O354" t="str">
            <v>-</v>
          </cell>
          <cell r="P354" t="str">
            <v>-</v>
          </cell>
          <cell r="Q354">
            <v>0</v>
          </cell>
          <cell r="R354">
            <v>0</v>
          </cell>
          <cell r="S354" t="str">
            <v>-</v>
          </cell>
          <cell r="T354" t="str">
            <v>-</v>
          </cell>
          <cell r="U354">
            <v>0</v>
          </cell>
          <cell r="V354" t="e">
            <v>#N/A</v>
          </cell>
          <cell r="W354" t="str">
            <v>-</v>
          </cell>
          <cell r="X354" t="str">
            <v>-</v>
          </cell>
          <cell r="Y354" t="str">
            <v>-</v>
          </cell>
          <cell r="Z354" t="str">
            <v>-</v>
          </cell>
          <cell r="AA354" t="str">
            <v>-</v>
          </cell>
          <cell r="AB354" t="str">
            <v>-</v>
          </cell>
          <cell r="AC354">
            <v>0</v>
          </cell>
          <cell r="AD354">
            <v>0</v>
          </cell>
          <cell r="AE354">
            <v>0</v>
          </cell>
          <cell r="AF354" t="str">
            <v>-</v>
          </cell>
          <cell r="AG354" t="str">
            <v>-</v>
          </cell>
          <cell r="AH354" t="str">
            <v>-</v>
          </cell>
          <cell r="AI354" t="str">
            <v>-</v>
          </cell>
          <cell r="AJ354" t="str">
            <v>-</v>
          </cell>
          <cell r="AK354" t="str">
            <v>-</v>
          </cell>
          <cell r="AL354" t="str">
            <v>-</v>
          </cell>
          <cell r="AM354" t="str">
            <v>-</v>
          </cell>
          <cell r="AN354" t="str">
            <v>-</v>
          </cell>
          <cell r="AO354" t="str">
            <v>-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 t="str">
            <v>-</v>
          </cell>
          <cell r="CN354" t="str">
            <v>-</v>
          </cell>
          <cell r="CO354" t="str">
            <v>-</v>
          </cell>
          <cell r="CP354" t="str">
            <v>-</v>
          </cell>
          <cell r="CQ354" t="str">
            <v>-</v>
          </cell>
          <cell r="CR354" t="str">
            <v>-</v>
          </cell>
          <cell r="CS354" t="str">
            <v>-</v>
          </cell>
          <cell r="CT354" t="str">
            <v>-</v>
          </cell>
          <cell r="CU354" t="str">
            <v>-</v>
          </cell>
          <cell r="CV354" t="str">
            <v>-</v>
          </cell>
          <cell r="CW354" t="str">
            <v>-</v>
          </cell>
          <cell r="CX354" t="str">
            <v>-</v>
          </cell>
        </row>
        <row r="355">
          <cell r="C355" t="str">
            <v>____-_</v>
          </cell>
          <cell r="D355" t="str">
            <v/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 t="str">
            <v>-</v>
          </cell>
          <cell r="M355">
            <v>0</v>
          </cell>
          <cell r="N355" t="str">
            <v>-</v>
          </cell>
          <cell r="O355" t="str">
            <v>-</v>
          </cell>
          <cell r="P355" t="str">
            <v>-</v>
          </cell>
          <cell r="Q355">
            <v>0</v>
          </cell>
          <cell r="R355">
            <v>0</v>
          </cell>
          <cell r="S355" t="str">
            <v>-</v>
          </cell>
          <cell r="T355" t="str">
            <v>-</v>
          </cell>
          <cell r="U355">
            <v>0</v>
          </cell>
          <cell r="V355" t="e">
            <v>#N/A</v>
          </cell>
          <cell r="W355" t="str">
            <v>-</v>
          </cell>
          <cell r="X355" t="str">
            <v>-</v>
          </cell>
          <cell r="Y355" t="str">
            <v>-</v>
          </cell>
          <cell r="Z355" t="str">
            <v>-</v>
          </cell>
          <cell r="AA355" t="str">
            <v>-</v>
          </cell>
          <cell r="AB355" t="str">
            <v>-</v>
          </cell>
          <cell r="AC355">
            <v>0</v>
          </cell>
          <cell r="AD355">
            <v>0</v>
          </cell>
          <cell r="AE355">
            <v>0</v>
          </cell>
          <cell r="AF355" t="str">
            <v>-</v>
          </cell>
          <cell r="AG355" t="str">
            <v>-</v>
          </cell>
          <cell r="AH355" t="str">
            <v>-</v>
          </cell>
          <cell r="AI355" t="str">
            <v>-</v>
          </cell>
          <cell r="AJ355" t="str">
            <v>-</v>
          </cell>
          <cell r="AK355" t="str">
            <v>-</v>
          </cell>
          <cell r="AL355" t="str">
            <v>-</v>
          </cell>
          <cell r="AM355" t="str">
            <v>-</v>
          </cell>
          <cell r="AN355" t="str">
            <v>-</v>
          </cell>
          <cell r="AO355" t="str">
            <v>-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 t="str">
            <v>-</v>
          </cell>
          <cell r="CN355" t="str">
            <v>-</v>
          </cell>
          <cell r="CO355" t="str">
            <v>-</v>
          </cell>
          <cell r="CP355" t="str">
            <v>-</v>
          </cell>
          <cell r="CQ355" t="str">
            <v>-</v>
          </cell>
          <cell r="CR355" t="str">
            <v>-</v>
          </cell>
          <cell r="CS355" t="str">
            <v>-</v>
          </cell>
          <cell r="CT355" t="str">
            <v>-</v>
          </cell>
          <cell r="CU355" t="str">
            <v>-</v>
          </cell>
          <cell r="CV355" t="str">
            <v>-</v>
          </cell>
          <cell r="CW355" t="str">
            <v>-</v>
          </cell>
          <cell r="CX355" t="str">
            <v>-</v>
          </cell>
        </row>
        <row r="356">
          <cell r="C356" t="str">
            <v>____-_</v>
          </cell>
          <cell r="D356" t="str">
            <v/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 t="str">
            <v>-</v>
          </cell>
          <cell r="M356">
            <v>0</v>
          </cell>
          <cell r="N356" t="str">
            <v>-</v>
          </cell>
          <cell r="O356" t="str">
            <v>-</v>
          </cell>
          <cell r="P356" t="str">
            <v>-</v>
          </cell>
          <cell r="Q356">
            <v>0</v>
          </cell>
          <cell r="R356">
            <v>0</v>
          </cell>
          <cell r="S356" t="str">
            <v>-</v>
          </cell>
          <cell r="T356" t="str">
            <v>-</v>
          </cell>
          <cell r="U356">
            <v>0</v>
          </cell>
          <cell r="V356" t="e">
            <v>#N/A</v>
          </cell>
          <cell r="W356" t="str">
            <v>-</v>
          </cell>
          <cell r="X356" t="str">
            <v>-</v>
          </cell>
          <cell r="Y356" t="str">
            <v>-</v>
          </cell>
          <cell r="Z356" t="str">
            <v>-</v>
          </cell>
          <cell r="AA356" t="str">
            <v>-</v>
          </cell>
          <cell r="AB356" t="str">
            <v>-</v>
          </cell>
          <cell r="AC356">
            <v>0</v>
          </cell>
          <cell r="AD356">
            <v>0</v>
          </cell>
          <cell r="AE356">
            <v>0</v>
          </cell>
          <cell r="AF356" t="str">
            <v>-</v>
          </cell>
          <cell r="AG356" t="str">
            <v>-</v>
          </cell>
          <cell r="AH356" t="str">
            <v>-</v>
          </cell>
          <cell r="AI356" t="str">
            <v>-</v>
          </cell>
          <cell r="AJ356" t="str">
            <v>-</v>
          </cell>
          <cell r="AK356" t="str">
            <v>-</v>
          </cell>
          <cell r="AL356" t="str">
            <v>-</v>
          </cell>
          <cell r="AM356" t="str">
            <v>-</v>
          </cell>
          <cell r="AN356" t="str">
            <v>-</v>
          </cell>
          <cell r="AO356" t="str">
            <v>-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 t="str">
            <v>-</v>
          </cell>
          <cell r="CN356" t="str">
            <v>-</v>
          </cell>
          <cell r="CO356" t="str">
            <v>-</v>
          </cell>
          <cell r="CP356" t="str">
            <v>-</v>
          </cell>
          <cell r="CQ356" t="str">
            <v>-</v>
          </cell>
          <cell r="CR356" t="str">
            <v>-</v>
          </cell>
          <cell r="CS356" t="str">
            <v>-</v>
          </cell>
          <cell r="CT356" t="str">
            <v>-</v>
          </cell>
          <cell r="CU356" t="str">
            <v>-</v>
          </cell>
          <cell r="CV356" t="str">
            <v>-</v>
          </cell>
          <cell r="CW356" t="str">
            <v>-</v>
          </cell>
          <cell r="CX356" t="str">
            <v>-</v>
          </cell>
        </row>
        <row r="357">
          <cell r="C357" t="str">
            <v>____-_</v>
          </cell>
          <cell r="D357" t="str">
            <v/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 t="str">
            <v>-</v>
          </cell>
          <cell r="M357">
            <v>0</v>
          </cell>
          <cell r="N357" t="str">
            <v>-</v>
          </cell>
          <cell r="O357" t="str">
            <v>-</v>
          </cell>
          <cell r="P357" t="str">
            <v>-</v>
          </cell>
          <cell r="Q357">
            <v>0</v>
          </cell>
          <cell r="R357">
            <v>0</v>
          </cell>
          <cell r="S357" t="str">
            <v>-</v>
          </cell>
          <cell r="T357" t="str">
            <v>-</v>
          </cell>
          <cell r="U357">
            <v>0</v>
          </cell>
          <cell r="V357" t="e">
            <v>#N/A</v>
          </cell>
          <cell r="W357" t="str">
            <v>-</v>
          </cell>
          <cell r="X357" t="str">
            <v>-</v>
          </cell>
          <cell r="Y357" t="str">
            <v>-</v>
          </cell>
          <cell r="Z357" t="str">
            <v>-</v>
          </cell>
          <cell r="AA357" t="str">
            <v>-</v>
          </cell>
          <cell r="AB357" t="str">
            <v>-</v>
          </cell>
          <cell r="AC357">
            <v>0</v>
          </cell>
          <cell r="AD357">
            <v>0</v>
          </cell>
          <cell r="AE357">
            <v>0</v>
          </cell>
          <cell r="AF357" t="str">
            <v>-</v>
          </cell>
          <cell r="AG357" t="str">
            <v>-</v>
          </cell>
          <cell r="AH357" t="str">
            <v>-</v>
          </cell>
          <cell r="AI357" t="str">
            <v>-</v>
          </cell>
          <cell r="AJ357" t="str">
            <v>-</v>
          </cell>
          <cell r="AK357" t="str">
            <v>-</v>
          </cell>
          <cell r="AL357" t="str">
            <v>-</v>
          </cell>
          <cell r="AM357" t="str">
            <v>-</v>
          </cell>
          <cell r="AN357" t="str">
            <v>-</v>
          </cell>
          <cell r="AO357" t="str">
            <v>-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 t="str">
            <v>-</v>
          </cell>
          <cell r="CN357" t="str">
            <v>-</v>
          </cell>
          <cell r="CO357" t="str">
            <v>-</v>
          </cell>
          <cell r="CP357" t="str">
            <v>-</v>
          </cell>
          <cell r="CQ357" t="str">
            <v>-</v>
          </cell>
          <cell r="CR357" t="str">
            <v>-</v>
          </cell>
          <cell r="CS357" t="str">
            <v>-</v>
          </cell>
          <cell r="CT357" t="str">
            <v>-</v>
          </cell>
          <cell r="CU357" t="str">
            <v>-</v>
          </cell>
          <cell r="CV357" t="str">
            <v>-</v>
          </cell>
          <cell r="CW357" t="str">
            <v>-</v>
          </cell>
          <cell r="CX357" t="str">
            <v>-</v>
          </cell>
        </row>
        <row r="358">
          <cell r="C358" t="str">
            <v>____-_</v>
          </cell>
          <cell r="D358" t="str">
            <v/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 t="str">
            <v>-</v>
          </cell>
          <cell r="M358">
            <v>0</v>
          </cell>
          <cell r="N358" t="str">
            <v>-</v>
          </cell>
          <cell r="O358" t="str">
            <v>-</v>
          </cell>
          <cell r="P358" t="str">
            <v>-</v>
          </cell>
          <cell r="Q358">
            <v>0</v>
          </cell>
          <cell r="R358">
            <v>0</v>
          </cell>
          <cell r="S358" t="str">
            <v>-</v>
          </cell>
          <cell r="T358" t="str">
            <v>-</v>
          </cell>
          <cell r="U358">
            <v>0</v>
          </cell>
          <cell r="V358" t="e">
            <v>#N/A</v>
          </cell>
          <cell r="W358" t="str">
            <v>-</v>
          </cell>
          <cell r="X358" t="str">
            <v>-</v>
          </cell>
          <cell r="Y358" t="str">
            <v>-</v>
          </cell>
          <cell r="Z358" t="str">
            <v>-</v>
          </cell>
          <cell r="AA358" t="str">
            <v>-</v>
          </cell>
          <cell r="AB358" t="str">
            <v>-</v>
          </cell>
          <cell r="AC358">
            <v>0</v>
          </cell>
          <cell r="AD358">
            <v>0</v>
          </cell>
          <cell r="AE358">
            <v>0</v>
          </cell>
          <cell r="AF358" t="str">
            <v>-</v>
          </cell>
          <cell r="AG358" t="str">
            <v>-</v>
          </cell>
          <cell r="AH358" t="str">
            <v>-</v>
          </cell>
          <cell r="AI358" t="str">
            <v>-</v>
          </cell>
          <cell r="AJ358" t="str">
            <v>-</v>
          </cell>
          <cell r="AK358" t="str">
            <v>-</v>
          </cell>
          <cell r="AL358" t="str">
            <v>-</v>
          </cell>
          <cell r="AM358" t="str">
            <v>-</v>
          </cell>
          <cell r="AN358" t="str">
            <v>-</v>
          </cell>
          <cell r="AO358" t="str">
            <v>-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 t="str">
            <v>-</v>
          </cell>
          <cell r="CN358" t="str">
            <v>-</v>
          </cell>
          <cell r="CO358" t="str">
            <v>-</v>
          </cell>
          <cell r="CP358" t="str">
            <v>-</v>
          </cell>
          <cell r="CQ358" t="str">
            <v>-</v>
          </cell>
          <cell r="CR358" t="str">
            <v>-</v>
          </cell>
          <cell r="CS358" t="str">
            <v>-</v>
          </cell>
          <cell r="CT358" t="str">
            <v>-</v>
          </cell>
          <cell r="CU358" t="str">
            <v>-</v>
          </cell>
          <cell r="CV358" t="str">
            <v>-</v>
          </cell>
          <cell r="CW358" t="str">
            <v>-</v>
          </cell>
          <cell r="CX358" t="str">
            <v>-</v>
          </cell>
        </row>
        <row r="359">
          <cell r="C359" t="str">
            <v>____-_</v>
          </cell>
          <cell r="D359" t="str">
            <v/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 t="str">
            <v>-</v>
          </cell>
          <cell r="M359">
            <v>0</v>
          </cell>
          <cell r="N359" t="str">
            <v>-</v>
          </cell>
          <cell r="O359" t="str">
            <v>-</v>
          </cell>
          <cell r="P359" t="str">
            <v>-</v>
          </cell>
          <cell r="Q359">
            <v>0</v>
          </cell>
          <cell r="R359">
            <v>0</v>
          </cell>
          <cell r="S359" t="str">
            <v>-</v>
          </cell>
          <cell r="T359" t="str">
            <v>-</v>
          </cell>
          <cell r="U359">
            <v>0</v>
          </cell>
          <cell r="V359" t="e">
            <v>#N/A</v>
          </cell>
          <cell r="W359" t="str">
            <v>-</v>
          </cell>
          <cell r="X359" t="str">
            <v>-</v>
          </cell>
          <cell r="Y359" t="str">
            <v>-</v>
          </cell>
          <cell r="Z359" t="str">
            <v>-</v>
          </cell>
          <cell r="AA359" t="str">
            <v>-</v>
          </cell>
          <cell r="AB359" t="str">
            <v>-</v>
          </cell>
          <cell r="AC359">
            <v>0</v>
          </cell>
          <cell r="AD359">
            <v>0</v>
          </cell>
          <cell r="AE359">
            <v>0</v>
          </cell>
          <cell r="AF359" t="str">
            <v>-</v>
          </cell>
          <cell r="AG359" t="str">
            <v>-</v>
          </cell>
          <cell r="AH359" t="str">
            <v>-</v>
          </cell>
          <cell r="AI359" t="str">
            <v>-</v>
          </cell>
          <cell r="AJ359" t="str">
            <v>-</v>
          </cell>
          <cell r="AK359" t="str">
            <v>-</v>
          </cell>
          <cell r="AL359" t="str">
            <v>-</v>
          </cell>
          <cell r="AM359" t="str">
            <v>-</v>
          </cell>
          <cell r="AN359" t="str">
            <v>-</v>
          </cell>
          <cell r="AO359" t="str">
            <v>-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 t="str">
            <v>-</v>
          </cell>
          <cell r="CN359" t="str">
            <v>-</v>
          </cell>
          <cell r="CO359" t="str">
            <v>-</v>
          </cell>
          <cell r="CP359" t="str">
            <v>-</v>
          </cell>
          <cell r="CQ359" t="str">
            <v>-</v>
          </cell>
          <cell r="CR359" t="str">
            <v>-</v>
          </cell>
          <cell r="CS359" t="str">
            <v>-</v>
          </cell>
          <cell r="CT359" t="str">
            <v>-</v>
          </cell>
          <cell r="CU359" t="str">
            <v>-</v>
          </cell>
          <cell r="CV359" t="str">
            <v>-</v>
          </cell>
          <cell r="CW359" t="str">
            <v>-</v>
          </cell>
          <cell r="CX359" t="str">
            <v>-</v>
          </cell>
        </row>
        <row r="360">
          <cell r="C360" t="str">
            <v>____-_</v>
          </cell>
          <cell r="D360" t="str">
            <v/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 t="str">
            <v>-</v>
          </cell>
          <cell r="M360">
            <v>0</v>
          </cell>
          <cell r="N360" t="str">
            <v>-</v>
          </cell>
          <cell r="O360" t="str">
            <v>-</v>
          </cell>
          <cell r="P360" t="str">
            <v>-</v>
          </cell>
          <cell r="Q360">
            <v>0</v>
          </cell>
          <cell r="R360">
            <v>0</v>
          </cell>
          <cell r="S360" t="str">
            <v>-</v>
          </cell>
          <cell r="T360" t="str">
            <v>-</v>
          </cell>
          <cell r="U360">
            <v>0</v>
          </cell>
          <cell r="V360" t="e">
            <v>#N/A</v>
          </cell>
          <cell r="W360" t="str">
            <v>-</v>
          </cell>
          <cell r="X360" t="str">
            <v>-</v>
          </cell>
          <cell r="Y360" t="str">
            <v>-</v>
          </cell>
          <cell r="Z360" t="str">
            <v>-</v>
          </cell>
          <cell r="AA360" t="str">
            <v>-</v>
          </cell>
          <cell r="AB360" t="str">
            <v>-</v>
          </cell>
          <cell r="AC360">
            <v>0</v>
          </cell>
          <cell r="AD360">
            <v>0</v>
          </cell>
          <cell r="AE360">
            <v>0</v>
          </cell>
          <cell r="AF360" t="str">
            <v>-</v>
          </cell>
          <cell r="AG360" t="str">
            <v>-</v>
          </cell>
          <cell r="AH360" t="str">
            <v>-</v>
          </cell>
          <cell r="AI360" t="str">
            <v>-</v>
          </cell>
          <cell r="AJ360" t="str">
            <v>-</v>
          </cell>
          <cell r="AK360" t="str">
            <v>-</v>
          </cell>
          <cell r="AL360" t="str">
            <v>-</v>
          </cell>
          <cell r="AM360" t="str">
            <v>-</v>
          </cell>
          <cell r="AN360" t="str">
            <v>-</v>
          </cell>
          <cell r="AO360" t="str">
            <v>-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 t="str">
            <v>-</v>
          </cell>
          <cell r="CN360" t="str">
            <v>-</v>
          </cell>
          <cell r="CO360" t="str">
            <v>-</v>
          </cell>
          <cell r="CP360" t="str">
            <v>-</v>
          </cell>
          <cell r="CQ360" t="str">
            <v>-</v>
          </cell>
          <cell r="CR360" t="str">
            <v>-</v>
          </cell>
          <cell r="CS360" t="str">
            <v>-</v>
          </cell>
          <cell r="CT360" t="str">
            <v>-</v>
          </cell>
          <cell r="CU360" t="str">
            <v>-</v>
          </cell>
          <cell r="CV360" t="str">
            <v>-</v>
          </cell>
          <cell r="CW360" t="str">
            <v>-</v>
          </cell>
          <cell r="CX360" t="str">
            <v>-</v>
          </cell>
        </row>
        <row r="361">
          <cell r="C361" t="str">
            <v>____-_</v>
          </cell>
          <cell r="D361" t="str">
            <v/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 t="str">
            <v>-</v>
          </cell>
          <cell r="M361">
            <v>0</v>
          </cell>
          <cell r="N361" t="str">
            <v>-</v>
          </cell>
          <cell r="O361" t="str">
            <v>-</v>
          </cell>
          <cell r="P361" t="str">
            <v>-</v>
          </cell>
          <cell r="Q361">
            <v>0</v>
          </cell>
          <cell r="R361">
            <v>0</v>
          </cell>
          <cell r="S361" t="str">
            <v>-</v>
          </cell>
          <cell r="T361" t="str">
            <v>-</v>
          </cell>
          <cell r="U361">
            <v>0</v>
          </cell>
          <cell r="V361" t="e">
            <v>#N/A</v>
          </cell>
          <cell r="W361" t="str">
            <v>-</v>
          </cell>
          <cell r="X361" t="str">
            <v>-</v>
          </cell>
          <cell r="Y361" t="str">
            <v>-</v>
          </cell>
          <cell r="Z361" t="str">
            <v>-</v>
          </cell>
          <cell r="AA361" t="str">
            <v>-</v>
          </cell>
          <cell r="AB361" t="str">
            <v>-</v>
          </cell>
          <cell r="AC361">
            <v>0</v>
          </cell>
          <cell r="AD361">
            <v>0</v>
          </cell>
          <cell r="AE361">
            <v>0</v>
          </cell>
          <cell r="AF361" t="str">
            <v>-</v>
          </cell>
          <cell r="AG361" t="str">
            <v>-</v>
          </cell>
          <cell r="AH361" t="str">
            <v>-</v>
          </cell>
          <cell r="AI361" t="str">
            <v>-</v>
          </cell>
          <cell r="AJ361" t="str">
            <v>-</v>
          </cell>
          <cell r="AK361" t="str">
            <v>-</v>
          </cell>
          <cell r="AL361" t="str">
            <v>-</v>
          </cell>
          <cell r="AM361" t="str">
            <v>-</v>
          </cell>
          <cell r="AN361" t="str">
            <v>-</v>
          </cell>
          <cell r="AO361" t="str">
            <v>-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 t="str">
            <v>-</v>
          </cell>
          <cell r="CN361" t="str">
            <v>-</v>
          </cell>
          <cell r="CO361" t="str">
            <v>-</v>
          </cell>
          <cell r="CP361" t="str">
            <v>-</v>
          </cell>
          <cell r="CQ361" t="str">
            <v>-</v>
          </cell>
          <cell r="CR361" t="str">
            <v>-</v>
          </cell>
          <cell r="CS361" t="str">
            <v>-</v>
          </cell>
          <cell r="CT361" t="str">
            <v>-</v>
          </cell>
          <cell r="CU361" t="str">
            <v>-</v>
          </cell>
          <cell r="CV361" t="str">
            <v>-</v>
          </cell>
          <cell r="CW361" t="str">
            <v>-</v>
          </cell>
          <cell r="CX361" t="str">
            <v>-</v>
          </cell>
        </row>
        <row r="362">
          <cell r="C362" t="str">
            <v>____-_</v>
          </cell>
          <cell r="D362" t="str">
            <v/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 t="str">
            <v>-</v>
          </cell>
          <cell r="M362">
            <v>0</v>
          </cell>
          <cell r="N362" t="str">
            <v>-</v>
          </cell>
          <cell r="O362" t="str">
            <v>-</v>
          </cell>
          <cell r="P362" t="str">
            <v>-</v>
          </cell>
          <cell r="Q362">
            <v>0</v>
          </cell>
          <cell r="R362">
            <v>0</v>
          </cell>
          <cell r="S362" t="str">
            <v>-</v>
          </cell>
          <cell r="T362" t="str">
            <v>-</v>
          </cell>
          <cell r="U362">
            <v>0</v>
          </cell>
          <cell r="V362" t="e">
            <v>#N/A</v>
          </cell>
          <cell r="W362" t="str">
            <v>-</v>
          </cell>
          <cell r="X362" t="str">
            <v>-</v>
          </cell>
          <cell r="Y362" t="str">
            <v>-</v>
          </cell>
          <cell r="Z362" t="str">
            <v>-</v>
          </cell>
          <cell r="AA362" t="str">
            <v>-</v>
          </cell>
          <cell r="AB362" t="str">
            <v>-</v>
          </cell>
          <cell r="AC362">
            <v>0</v>
          </cell>
          <cell r="AD362">
            <v>0</v>
          </cell>
          <cell r="AE362">
            <v>0</v>
          </cell>
          <cell r="AF362" t="str">
            <v>-</v>
          </cell>
          <cell r="AG362" t="str">
            <v>-</v>
          </cell>
          <cell r="AH362" t="str">
            <v>-</v>
          </cell>
          <cell r="AI362" t="str">
            <v>-</v>
          </cell>
          <cell r="AJ362" t="str">
            <v>-</v>
          </cell>
          <cell r="AK362" t="str">
            <v>-</v>
          </cell>
          <cell r="AL362" t="str">
            <v>-</v>
          </cell>
          <cell r="AM362" t="str">
            <v>-</v>
          </cell>
          <cell r="AN362" t="str">
            <v>-</v>
          </cell>
          <cell r="AO362" t="str">
            <v>-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 t="str">
            <v>-</v>
          </cell>
          <cell r="CN362" t="str">
            <v>-</v>
          </cell>
          <cell r="CO362" t="str">
            <v>-</v>
          </cell>
          <cell r="CP362" t="str">
            <v>-</v>
          </cell>
          <cell r="CQ362" t="str">
            <v>-</v>
          </cell>
          <cell r="CR362" t="str">
            <v>-</v>
          </cell>
          <cell r="CS362" t="str">
            <v>-</v>
          </cell>
          <cell r="CT362" t="str">
            <v>-</v>
          </cell>
          <cell r="CU362" t="str">
            <v>-</v>
          </cell>
          <cell r="CV362" t="str">
            <v>-</v>
          </cell>
          <cell r="CW362" t="str">
            <v>-</v>
          </cell>
          <cell r="CX362" t="str">
            <v>-</v>
          </cell>
        </row>
        <row r="363">
          <cell r="C363" t="str">
            <v>____-_</v>
          </cell>
          <cell r="D363" t="str">
            <v/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 t="str">
            <v>-</v>
          </cell>
          <cell r="M363">
            <v>0</v>
          </cell>
          <cell r="N363" t="str">
            <v>-</v>
          </cell>
          <cell r="O363" t="str">
            <v>-</v>
          </cell>
          <cell r="P363" t="str">
            <v>-</v>
          </cell>
          <cell r="Q363">
            <v>0</v>
          </cell>
          <cell r="R363">
            <v>0</v>
          </cell>
          <cell r="S363" t="str">
            <v>-</v>
          </cell>
          <cell r="T363" t="str">
            <v>-</v>
          </cell>
          <cell r="U363">
            <v>0</v>
          </cell>
          <cell r="V363" t="e">
            <v>#N/A</v>
          </cell>
          <cell r="W363" t="str">
            <v>-</v>
          </cell>
          <cell r="X363" t="str">
            <v>-</v>
          </cell>
          <cell r="Y363" t="str">
            <v>-</v>
          </cell>
          <cell r="Z363" t="str">
            <v>-</v>
          </cell>
          <cell r="AA363" t="str">
            <v>-</v>
          </cell>
          <cell r="AB363" t="str">
            <v>-</v>
          </cell>
          <cell r="AC363">
            <v>0</v>
          </cell>
          <cell r="AD363">
            <v>0</v>
          </cell>
          <cell r="AE363">
            <v>0</v>
          </cell>
          <cell r="AF363" t="str">
            <v>-</v>
          </cell>
          <cell r="AG363" t="str">
            <v>-</v>
          </cell>
          <cell r="AH363" t="str">
            <v>-</v>
          </cell>
          <cell r="AI363" t="str">
            <v>-</v>
          </cell>
          <cell r="AJ363" t="str">
            <v>-</v>
          </cell>
          <cell r="AK363" t="str">
            <v>-</v>
          </cell>
          <cell r="AL363" t="str">
            <v>-</v>
          </cell>
          <cell r="AM363" t="str">
            <v>-</v>
          </cell>
          <cell r="AN363" t="str">
            <v>-</v>
          </cell>
          <cell r="AO363" t="str">
            <v>-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 t="str">
            <v>-</v>
          </cell>
          <cell r="CN363" t="str">
            <v>-</v>
          </cell>
          <cell r="CO363" t="str">
            <v>-</v>
          </cell>
          <cell r="CP363" t="str">
            <v>-</v>
          </cell>
          <cell r="CQ363" t="str">
            <v>-</v>
          </cell>
          <cell r="CR363" t="str">
            <v>-</v>
          </cell>
          <cell r="CS363" t="str">
            <v>-</v>
          </cell>
          <cell r="CT363" t="str">
            <v>-</v>
          </cell>
          <cell r="CU363" t="str">
            <v>-</v>
          </cell>
          <cell r="CV363" t="str">
            <v>-</v>
          </cell>
          <cell r="CW363" t="str">
            <v>-</v>
          </cell>
          <cell r="CX363" t="str">
            <v>-</v>
          </cell>
        </row>
        <row r="364">
          <cell r="C364" t="str">
            <v>____-_</v>
          </cell>
          <cell r="D364" t="str">
            <v/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 t="str">
            <v>-</v>
          </cell>
          <cell r="M364">
            <v>0</v>
          </cell>
          <cell r="N364" t="str">
            <v>-</v>
          </cell>
          <cell r="O364" t="str">
            <v>-</v>
          </cell>
          <cell r="P364" t="str">
            <v>-</v>
          </cell>
          <cell r="Q364">
            <v>0</v>
          </cell>
          <cell r="R364">
            <v>0</v>
          </cell>
          <cell r="S364" t="str">
            <v>-</v>
          </cell>
          <cell r="T364" t="str">
            <v>-</v>
          </cell>
          <cell r="U364">
            <v>0</v>
          </cell>
          <cell r="V364" t="e">
            <v>#N/A</v>
          </cell>
          <cell r="W364" t="str">
            <v>-</v>
          </cell>
          <cell r="X364" t="str">
            <v>-</v>
          </cell>
          <cell r="Y364" t="str">
            <v>-</v>
          </cell>
          <cell r="Z364" t="str">
            <v>-</v>
          </cell>
          <cell r="AA364" t="str">
            <v>-</v>
          </cell>
          <cell r="AB364" t="str">
            <v>-</v>
          </cell>
          <cell r="AC364">
            <v>0</v>
          </cell>
          <cell r="AD364">
            <v>0</v>
          </cell>
          <cell r="AE364">
            <v>0</v>
          </cell>
          <cell r="AF364" t="str">
            <v>-</v>
          </cell>
          <cell r="AG364" t="str">
            <v>-</v>
          </cell>
          <cell r="AH364" t="str">
            <v>-</v>
          </cell>
          <cell r="AI364" t="str">
            <v>-</v>
          </cell>
          <cell r="AJ364" t="str">
            <v>-</v>
          </cell>
          <cell r="AK364" t="str">
            <v>-</v>
          </cell>
          <cell r="AL364" t="str">
            <v>-</v>
          </cell>
          <cell r="AM364" t="str">
            <v>-</v>
          </cell>
          <cell r="AN364" t="str">
            <v>-</v>
          </cell>
          <cell r="AO364" t="str">
            <v>-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 t="str">
            <v>-</v>
          </cell>
          <cell r="CN364" t="str">
            <v>-</v>
          </cell>
          <cell r="CO364" t="str">
            <v>-</v>
          </cell>
          <cell r="CP364" t="str">
            <v>-</v>
          </cell>
          <cell r="CQ364" t="str">
            <v>-</v>
          </cell>
          <cell r="CR364" t="str">
            <v>-</v>
          </cell>
          <cell r="CS364" t="str">
            <v>-</v>
          </cell>
          <cell r="CT364" t="str">
            <v>-</v>
          </cell>
          <cell r="CU364" t="str">
            <v>-</v>
          </cell>
          <cell r="CV364" t="str">
            <v>-</v>
          </cell>
          <cell r="CW364" t="str">
            <v>-</v>
          </cell>
          <cell r="CX364" t="str">
            <v>-</v>
          </cell>
        </row>
        <row r="365">
          <cell r="C365" t="str">
            <v>____-_</v>
          </cell>
          <cell r="D365" t="str">
            <v/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 t="str">
            <v>-</v>
          </cell>
          <cell r="M365">
            <v>0</v>
          </cell>
          <cell r="N365" t="str">
            <v>-</v>
          </cell>
          <cell r="O365" t="str">
            <v>-</v>
          </cell>
          <cell r="P365" t="str">
            <v>-</v>
          </cell>
          <cell r="Q365">
            <v>0</v>
          </cell>
          <cell r="R365">
            <v>0</v>
          </cell>
          <cell r="S365" t="str">
            <v>-</v>
          </cell>
          <cell r="T365" t="str">
            <v>-</v>
          </cell>
          <cell r="U365">
            <v>0</v>
          </cell>
          <cell r="V365" t="e">
            <v>#N/A</v>
          </cell>
          <cell r="W365" t="str">
            <v>-</v>
          </cell>
          <cell r="X365" t="str">
            <v>-</v>
          </cell>
          <cell r="Y365" t="str">
            <v>-</v>
          </cell>
          <cell r="Z365" t="str">
            <v>-</v>
          </cell>
          <cell r="AA365" t="str">
            <v>-</v>
          </cell>
          <cell r="AB365" t="str">
            <v>-</v>
          </cell>
          <cell r="AC365">
            <v>0</v>
          </cell>
          <cell r="AD365">
            <v>0</v>
          </cell>
          <cell r="AE365">
            <v>0</v>
          </cell>
          <cell r="AF365" t="str">
            <v>-</v>
          </cell>
          <cell r="AG365" t="str">
            <v>-</v>
          </cell>
          <cell r="AH365" t="str">
            <v>-</v>
          </cell>
          <cell r="AI365" t="str">
            <v>-</v>
          </cell>
          <cell r="AJ365" t="str">
            <v>-</v>
          </cell>
          <cell r="AK365" t="str">
            <v>-</v>
          </cell>
          <cell r="AL365" t="str">
            <v>-</v>
          </cell>
          <cell r="AM365" t="str">
            <v>-</v>
          </cell>
          <cell r="AN365" t="str">
            <v>-</v>
          </cell>
          <cell r="AO365" t="str">
            <v>-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 t="str">
            <v>-</v>
          </cell>
          <cell r="CN365" t="str">
            <v>-</v>
          </cell>
          <cell r="CO365" t="str">
            <v>-</v>
          </cell>
          <cell r="CP365" t="str">
            <v>-</v>
          </cell>
          <cell r="CQ365" t="str">
            <v>-</v>
          </cell>
          <cell r="CR365" t="str">
            <v>-</v>
          </cell>
          <cell r="CS365" t="str">
            <v>-</v>
          </cell>
          <cell r="CT365" t="str">
            <v>-</v>
          </cell>
          <cell r="CU365" t="str">
            <v>-</v>
          </cell>
          <cell r="CV365" t="str">
            <v>-</v>
          </cell>
          <cell r="CW365" t="str">
            <v>-</v>
          </cell>
          <cell r="CX365" t="str">
            <v>-</v>
          </cell>
        </row>
        <row r="366">
          <cell r="C366" t="str">
            <v>____-_</v>
          </cell>
          <cell r="D366" t="str">
            <v/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 t="str">
            <v>-</v>
          </cell>
          <cell r="M366">
            <v>0</v>
          </cell>
          <cell r="N366" t="str">
            <v>-</v>
          </cell>
          <cell r="O366" t="str">
            <v>-</v>
          </cell>
          <cell r="P366" t="str">
            <v>-</v>
          </cell>
          <cell r="Q366">
            <v>0</v>
          </cell>
          <cell r="R366">
            <v>0</v>
          </cell>
          <cell r="S366" t="str">
            <v>-</v>
          </cell>
          <cell r="T366" t="str">
            <v>-</v>
          </cell>
          <cell r="U366">
            <v>0</v>
          </cell>
          <cell r="V366" t="e">
            <v>#N/A</v>
          </cell>
          <cell r="W366" t="str">
            <v>-</v>
          </cell>
          <cell r="X366" t="str">
            <v>-</v>
          </cell>
          <cell r="Y366" t="str">
            <v>-</v>
          </cell>
          <cell r="Z366" t="str">
            <v>-</v>
          </cell>
          <cell r="AA366" t="str">
            <v>-</v>
          </cell>
          <cell r="AB366" t="str">
            <v>-</v>
          </cell>
          <cell r="AC366">
            <v>0</v>
          </cell>
          <cell r="AD366">
            <v>0</v>
          </cell>
          <cell r="AE366">
            <v>0</v>
          </cell>
          <cell r="AF366" t="str">
            <v>-</v>
          </cell>
          <cell r="AG366" t="str">
            <v>-</v>
          </cell>
          <cell r="AH366" t="str">
            <v>-</v>
          </cell>
          <cell r="AI366" t="str">
            <v>-</v>
          </cell>
          <cell r="AJ366" t="str">
            <v>-</v>
          </cell>
          <cell r="AK366" t="str">
            <v>-</v>
          </cell>
          <cell r="AL366" t="str">
            <v>-</v>
          </cell>
          <cell r="AM366" t="str">
            <v>-</v>
          </cell>
          <cell r="AN366" t="str">
            <v>-</v>
          </cell>
          <cell r="AO366" t="str">
            <v>-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 t="str">
            <v>-</v>
          </cell>
          <cell r="CN366" t="str">
            <v>-</v>
          </cell>
          <cell r="CO366" t="str">
            <v>-</v>
          </cell>
          <cell r="CP366" t="str">
            <v>-</v>
          </cell>
          <cell r="CQ366" t="str">
            <v>-</v>
          </cell>
          <cell r="CR366" t="str">
            <v>-</v>
          </cell>
          <cell r="CS366" t="str">
            <v>-</v>
          </cell>
          <cell r="CT366" t="str">
            <v>-</v>
          </cell>
          <cell r="CU366" t="str">
            <v>-</v>
          </cell>
          <cell r="CV366" t="str">
            <v>-</v>
          </cell>
          <cell r="CW366" t="str">
            <v>-</v>
          </cell>
          <cell r="CX366" t="str">
            <v>-</v>
          </cell>
        </row>
        <row r="367">
          <cell r="C367" t="str">
            <v>____-_</v>
          </cell>
          <cell r="D367" t="str">
            <v/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 t="str">
            <v>-</v>
          </cell>
          <cell r="M367">
            <v>0</v>
          </cell>
          <cell r="N367" t="str">
            <v>-</v>
          </cell>
          <cell r="O367" t="str">
            <v>-</v>
          </cell>
          <cell r="P367" t="str">
            <v>-</v>
          </cell>
          <cell r="Q367">
            <v>0</v>
          </cell>
          <cell r="R367">
            <v>0</v>
          </cell>
          <cell r="S367" t="str">
            <v>-</v>
          </cell>
          <cell r="T367" t="str">
            <v>-</v>
          </cell>
          <cell r="U367">
            <v>0</v>
          </cell>
          <cell r="V367" t="e">
            <v>#N/A</v>
          </cell>
          <cell r="W367" t="str">
            <v>-</v>
          </cell>
          <cell r="X367" t="str">
            <v>-</v>
          </cell>
          <cell r="Y367" t="str">
            <v>-</v>
          </cell>
          <cell r="Z367" t="str">
            <v>-</v>
          </cell>
          <cell r="AA367" t="str">
            <v>-</v>
          </cell>
          <cell r="AB367" t="str">
            <v>-</v>
          </cell>
          <cell r="AC367">
            <v>0</v>
          </cell>
          <cell r="AD367">
            <v>0</v>
          </cell>
          <cell r="AE367">
            <v>0</v>
          </cell>
          <cell r="AF367" t="str">
            <v>-</v>
          </cell>
          <cell r="AG367" t="str">
            <v>-</v>
          </cell>
          <cell r="AH367" t="str">
            <v>-</v>
          </cell>
          <cell r="AI367" t="str">
            <v>-</v>
          </cell>
          <cell r="AJ367" t="str">
            <v>-</v>
          </cell>
          <cell r="AK367" t="str">
            <v>-</v>
          </cell>
          <cell r="AL367" t="str">
            <v>-</v>
          </cell>
          <cell r="AM367" t="str">
            <v>-</v>
          </cell>
          <cell r="AN367" t="str">
            <v>-</v>
          </cell>
          <cell r="AO367" t="str">
            <v>-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 t="str">
            <v>-</v>
          </cell>
          <cell r="CN367" t="str">
            <v>-</v>
          </cell>
          <cell r="CO367" t="str">
            <v>-</v>
          </cell>
          <cell r="CP367" t="str">
            <v>-</v>
          </cell>
          <cell r="CQ367" t="str">
            <v>-</v>
          </cell>
          <cell r="CR367" t="str">
            <v>-</v>
          </cell>
          <cell r="CS367" t="str">
            <v>-</v>
          </cell>
          <cell r="CT367" t="str">
            <v>-</v>
          </cell>
          <cell r="CU367" t="str">
            <v>-</v>
          </cell>
          <cell r="CV367" t="str">
            <v>-</v>
          </cell>
          <cell r="CW367" t="str">
            <v>-</v>
          </cell>
          <cell r="CX367" t="str">
            <v>-</v>
          </cell>
        </row>
        <row r="368">
          <cell r="C368" t="str">
            <v>____-_</v>
          </cell>
          <cell r="D368" t="str">
            <v/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 t="str">
            <v>-</v>
          </cell>
          <cell r="M368">
            <v>0</v>
          </cell>
          <cell r="N368" t="str">
            <v>-</v>
          </cell>
          <cell r="O368" t="str">
            <v>-</v>
          </cell>
          <cell r="P368" t="str">
            <v>-</v>
          </cell>
          <cell r="Q368">
            <v>0</v>
          </cell>
          <cell r="R368">
            <v>0</v>
          </cell>
          <cell r="S368" t="str">
            <v>-</v>
          </cell>
          <cell r="T368" t="str">
            <v>-</v>
          </cell>
          <cell r="U368">
            <v>0</v>
          </cell>
          <cell r="V368" t="e">
            <v>#N/A</v>
          </cell>
          <cell r="W368" t="str">
            <v>-</v>
          </cell>
          <cell r="X368" t="str">
            <v>-</v>
          </cell>
          <cell r="Y368" t="str">
            <v>-</v>
          </cell>
          <cell r="Z368" t="str">
            <v>-</v>
          </cell>
          <cell r="AA368" t="str">
            <v>-</v>
          </cell>
          <cell r="AB368" t="str">
            <v>-</v>
          </cell>
          <cell r="AC368">
            <v>0</v>
          </cell>
          <cell r="AD368">
            <v>0</v>
          </cell>
          <cell r="AE368">
            <v>0</v>
          </cell>
          <cell r="AF368" t="str">
            <v>-</v>
          </cell>
          <cell r="AG368" t="str">
            <v>-</v>
          </cell>
          <cell r="AH368" t="str">
            <v>-</v>
          </cell>
          <cell r="AI368" t="str">
            <v>-</v>
          </cell>
          <cell r="AJ368" t="str">
            <v>-</v>
          </cell>
          <cell r="AK368" t="str">
            <v>-</v>
          </cell>
          <cell r="AL368" t="str">
            <v>-</v>
          </cell>
          <cell r="AM368" t="str">
            <v>-</v>
          </cell>
          <cell r="AN368" t="str">
            <v>-</v>
          </cell>
          <cell r="AO368" t="str">
            <v>-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 t="str">
            <v>-</v>
          </cell>
          <cell r="CN368" t="str">
            <v>-</v>
          </cell>
          <cell r="CO368" t="str">
            <v>-</v>
          </cell>
          <cell r="CP368" t="str">
            <v>-</v>
          </cell>
          <cell r="CQ368" t="str">
            <v>-</v>
          </cell>
          <cell r="CR368" t="str">
            <v>-</v>
          </cell>
          <cell r="CS368" t="str">
            <v>-</v>
          </cell>
          <cell r="CT368" t="str">
            <v>-</v>
          </cell>
          <cell r="CU368" t="str">
            <v>-</v>
          </cell>
          <cell r="CV368" t="str">
            <v>-</v>
          </cell>
          <cell r="CW368" t="str">
            <v>-</v>
          </cell>
          <cell r="CX368" t="str">
            <v>-</v>
          </cell>
        </row>
        <row r="369">
          <cell r="C369" t="str">
            <v>____-_</v>
          </cell>
          <cell r="D369" t="str">
            <v/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 t="str">
            <v>-</v>
          </cell>
          <cell r="M369">
            <v>0</v>
          </cell>
          <cell r="N369" t="str">
            <v>-</v>
          </cell>
          <cell r="O369" t="str">
            <v>-</v>
          </cell>
          <cell r="P369" t="str">
            <v>-</v>
          </cell>
          <cell r="Q369">
            <v>0</v>
          </cell>
          <cell r="R369">
            <v>0</v>
          </cell>
          <cell r="S369" t="str">
            <v>-</v>
          </cell>
          <cell r="T369" t="str">
            <v>-</v>
          </cell>
          <cell r="U369">
            <v>0</v>
          </cell>
          <cell r="V369" t="e">
            <v>#N/A</v>
          </cell>
          <cell r="W369" t="str">
            <v>-</v>
          </cell>
          <cell r="X369" t="str">
            <v>-</v>
          </cell>
          <cell r="Y369" t="str">
            <v>-</v>
          </cell>
          <cell r="Z369" t="str">
            <v>-</v>
          </cell>
          <cell r="AA369" t="str">
            <v>-</v>
          </cell>
          <cell r="AB369" t="str">
            <v>-</v>
          </cell>
          <cell r="AC369">
            <v>0</v>
          </cell>
          <cell r="AD369">
            <v>0</v>
          </cell>
          <cell r="AE369">
            <v>0</v>
          </cell>
          <cell r="AF369" t="str">
            <v>-</v>
          </cell>
          <cell r="AG369" t="str">
            <v>-</v>
          </cell>
          <cell r="AH369" t="str">
            <v>-</v>
          </cell>
          <cell r="AI369" t="str">
            <v>-</v>
          </cell>
          <cell r="AJ369" t="str">
            <v>-</v>
          </cell>
          <cell r="AK369" t="str">
            <v>-</v>
          </cell>
          <cell r="AL369" t="str">
            <v>-</v>
          </cell>
          <cell r="AM369" t="str">
            <v>-</v>
          </cell>
          <cell r="AN369" t="str">
            <v>-</v>
          </cell>
          <cell r="AO369" t="str">
            <v>-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 t="str">
            <v>-</v>
          </cell>
          <cell r="CN369" t="str">
            <v>-</v>
          </cell>
          <cell r="CO369" t="str">
            <v>-</v>
          </cell>
          <cell r="CP369" t="str">
            <v>-</v>
          </cell>
          <cell r="CQ369" t="str">
            <v>-</v>
          </cell>
          <cell r="CR369" t="str">
            <v>-</v>
          </cell>
          <cell r="CS369" t="str">
            <v>-</v>
          </cell>
          <cell r="CT369" t="str">
            <v>-</v>
          </cell>
          <cell r="CU369" t="str">
            <v>-</v>
          </cell>
          <cell r="CV369" t="str">
            <v>-</v>
          </cell>
          <cell r="CW369" t="str">
            <v>-</v>
          </cell>
          <cell r="CX369" t="str">
            <v>-</v>
          </cell>
        </row>
        <row r="370">
          <cell r="C370" t="str">
            <v>____-_</v>
          </cell>
          <cell r="D370" t="str">
            <v/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 t="str">
            <v>-</v>
          </cell>
          <cell r="M370">
            <v>0</v>
          </cell>
          <cell r="N370" t="str">
            <v>-</v>
          </cell>
          <cell r="O370" t="str">
            <v>-</v>
          </cell>
          <cell r="P370" t="str">
            <v>-</v>
          </cell>
          <cell r="Q370">
            <v>0</v>
          </cell>
          <cell r="R370">
            <v>0</v>
          </cell>
          <cell r="S370" t="str">
            <v>-</v>
          </cell>
          <cell r="T370" t="str">
            <v>-</v>
          </cell>
          <cell r="U370">
            <v>0</v>
          </cell>
          <cell r="V370" t="e">
            <v>#N/A</v>
          </cell>
          <cell r="W370" t="str">
            <v>-</v>
          </cell>
          <cell r="X370" t="str">
            <v>-</v>
          </cell>
          <cell r="Y370" t="str">
            <v>-</v>
          </cell>
          <cell r="Z370" t="str">
            <v>-</v>
          </cell>
          <cell r="AA370" t="str">
            <v>-</v>
          </cell>
          <cell r="AB370" t="str">
            <v>-</v>
          </cell>
          <cell r="AC370">
            <v>0</v>
          </cell>
          <cell r="AD370">
            <v>0</v>
          </cell>
          <cell r="AE370">
            <v>0</v>
          </cell>
          <cell r="AF370" t="str">
            <v>-</v>
          </cell>
          <cell r="AG370" t="str">
            <v>-</v>
          </cell>
          <cell r="AH370" t="str">
            <v>-</v>
          </cell>
          <cell r="AI370" t="str">
            <v>-</v>
          </cell>
          <cell r="AJ370" t="str">
            <v>-</v>
          </cell>
          <cell r="AK370" t="str">
            <v>-</v>
          </cell>
          <cell r="AL370" t="str">
            <v>-</v>
          </cell>
          <cell r="AM370" t="str">
            <v>-</v>
          </cell>
          <cell r="AN370" t="str">
            <v>-</v>
          </cell>
          <cell r="AO370" t="str">
            <v>-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 t="str">
            <v>-</v>
          </cell>
          <cell r="CN370" t="str">
            <v>-</v>
          </cell>
          <cell r="CO370" t="str">
            <v>-</v>
          </cell>
          <cell r="CP370" t="str">
            <v>-</v>
          </cell>
          <cell r="CQ370" t="str">
            <v>-</v>
          </cell>
          <cell r="CR370" t="str">
            <v>-</v>
          </cell>
          <cell r="CS370" t="str">
            <v>-</v>
          </cell>
          <cell r="CT370" t="str">
            <v>-</v>
          </cell>
          <cell r="CU370" t="str">
            <v>-</v>
          </cell>
          <cell r="CV370" t="str">
            <v>-</v>
          </cell>
          <cell r="CW370" t="str">
            <v>-</v>
          </cell>
          <cell r="CX370" t="str">
            <v>-</v>
          </cell>
        </row>
        <row r="371">
          <cell r="C371" t="str">
            <v>____-_</v>
          </cell>
          <cell r="D371" t="str">
            <v/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 t="str">
            <v>-</v>
          </cell>
          <cell r="M371">
            <v>0</v>
          </cell>
          <cell r="N371" t="str">
            <v>-</v>
          </cell>
          <cell r="O371" t="str">
            <v>-</v>
          </cell>
          <cell r="P371" t="str">
            <v>-</v>
          </cell>
          <cell r="Q371">
            <v>0</v>
          </cell>
          <cell r="R371">
            <v>0</v>
          </cell>
          <cell r="S371" t="str">
            <v>-</v>
          </cell>
          <cell r="T371" t="str">
            <v>-</v>
          </cell>
          <cell r="U371">
            <v>0</v>
          </cell>
          <cell r="V371" t="e">
            <v>#N/A</v>
          </cell>
          <cell r="W371" t="str">
            <v>-</v>
          </cell>
          <cell r="X371" t="str">
            <v>-</v>
          </cell>
          <cell r="Y371" t="str">
            <v>-</v>
          </cell>
          <cell r="Z371" t="str">
            <v>-</v>
          </cell>
          <cell r="AA371" t="str">
            <v>-</v>
          </cell>
          <cell r="AB371" t="str">
            <v>-</v>
          </cell>
          <cell r="AC371">
            <v>0</v>
          </cell>
          <cell r="AD371">
            <v>0</v>
          </cell>
          <cell r="AE371">
            <v>0</v>
          </cell>
          <cell r="AF371" t="str">
            <v>-</v>
          </cell>
          <cell r="AG371" t="str">
            <v>-</v>
          </cell>
          <cell r="AH371" t="str">
            <v>-</v>
          </cell>
          <cell r="AI371" t="str">
            <v>-</v>
          </cell>
          <cell r="AJ371" t="str">
            <v>-</v>
          </cell>
          <cell r="AK371" t="str">
            <v>-</v>
          </cell>
          <cell r="AL371" t="str">
            <v>-</v>
          </cell>
          <cell r="AM371" t="str">
            <v>-</v>
          </cell>
          <cell r="AN371" t="str">
            <v>-</v>
          </cell>
          <cell r="AO371" t="str">
            <v>-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 t="str">
            <v>-</v>
          </cell>
          <cell r="CN371" t="str">
            <v>-</v>
          </cell>
          <cell r="CO371" t="str">
            <v>-</v>
          </cell>
          <cell r="CP371" t="str">
            <v>-</v>
          </cell>
          <cell r="CQ371" t="str">
            <v>-</v>
          </cell>
          <cell r="CR371" t="str">
            <v>-</v>
          </cell>
          <cell r="CS371" t="str">
            <v>-</v>
          </cell>
          <cell r="CT371" t="str">
            <v>-</v>
          </cell>
          <cell r="CU371" t="str">
            <v>-</v>
          </cell>
          <cell r="CV371" t="str">
            <v>-</v>
          </cell>
          <cell r="CW371" t="str">
            <v>-</v>
          </cell>
          <cell r="CX371" t="str">
            <v>-</v>
          </cell>
        </row>
        <row r="372">
          <cell r="C372" t="str">
            <v>____-_</v>
          </cell>
          <cell r="D372" t="str">
            <v/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 t="str">
            <v>-</v>
          </cell>
          <cell r="M372">
            <v>0</v>
          </cell>
          <cell r="N372" t="str">
            <v>-</v>
          </cell>
          <cell r="O372" t="str">
            <v>-</v>
          </cell>
          <cell r="P372" t="str">
            <v>-</v>
          </cell>
          <cell r="Q372">
            <v>0</v>
          </cell>
          <cell r="R372">
            <v>0</v>
          </cell>
          <cell r="S372" t="str">
            <v>-</v>
          </cell>
          <cell r="T372" t="str">
            <v>-</v>
          </cell>
          <cell r="U372">
            <v>0</v>
          </cell>
          <cell r="V372" t="e">
            <v>#N/A</v>
          </cell>
          <cell r="W372" t="str">
            <v>-</v>
          </cell>
          <cell r="X372" t="str">
            <v>-</v>
          </cell>
          <cell r="Y372" t="str">
            <v>-</v>
          </cell>
          <cell r="Z372" t="str">
            <v>-</v>
          </cell>
          <cell r="AA372" t="str">
            <v>-</v>
          </cell>
          <cell r="AB372" t="str">
            <v>-</v>
          </cell>
          <cell r="AC372">
            <v>0</v>
          </cell>
          <cell r="AD372">
            <v>0</v>
          </cell>
          <cell r="AE372">
            <v>0</v>
          </cell>
          <cell r="AF372" t="str">
            <v>-</v>
          </cell>
          <cell r="AG372" t="str">
            <v>-</v>
          </cell>
          <cell r="AH372" t="str">
            <v>-</v>
          </cell>
          <cell r="AI372" t="str">
            <v>-</v>
          </cell>
          <cell r="AJ372" t="str">
            <v>-</v>
          </cell>
          <cell r="AK372" t="str">
            <v>-</v>
          </cell>
          <cell r="AL372" t="str">
            <v>-</v>
          </cell>
          <cell r="AM372" t="str">
            <v>-</v>
          </cell>
          <cell r="AN372" t="str">
            <v>-</v>
          </cell>
          <cell r="AO372" t="str">
            <v>-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 t="str">
            <v>-</v>
          </cell>
          <cell r="CN372" t="str">
            <v>-</v>
          </cell>
          <cell r="CO372" t="str">
            <v>-</v>
          </cell>
          <cell r="CP372" t="str">
            <v>-</v>
          </cell>
          <cell r="CQ372" t="str">
            <v>-</v>
          </cell>
          <cell r="CR372" t="str">
            <v>-</v>
          </cell>
          <cell r="CS372" t="str">
            <v>-</v>
          </cell>
          <cell r="CT372" t="str">
            <v>-</v>
          </cell>
          <cell r="CU372" t="str">
            <v>-</v>
          </cell>
          <cell r="CV372" t="str">
            <v>-</v>
          </cell>
          <cell r="CW372" t="str">
            <v>-</v>
          </cell>
          <cell r="CX372" t="str">
            <v>-</v>
          </cell>
        </row>
        <row r="373">
          <cell r="C373" t="str">
            <v>____-_</v>
          </cell>
          <cell r="D373" t="str">
            <v/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 t="str">
            <v>-</v>
          </cell>
          <cell r="M373">
            <v>0</v>
          </cell>
          <cell r="N373" t="str">
            <v>-</v>
          </cell>
          <cell r="O373" t="str">
            <v>-</v>
          </cell>
          <cell r="P373" t="str">
            <v>-</v>
          </cell>
          <cell r="Q373">
            <v>0</v>
          </cell>
          <cell r="R373">
            <v>0</v>
          </cell>
          <cell r="S373" t="str">
            <v>-</v>
          </cell>
          <cell r="T373" t="str">
            <v>-</v>
          </cell>
          <cell r="U373">
            <v>0</v>
          </cell>
          <cell r="V373" t="e">
            <v>#N/A</v>
          </cell>
          <cell r="W373" t="str">
            <v>-</v>
          </cell>
          <cell r="X373" t="str">
            <v>-</v>
          </cell>
          <cell r="Y373" t="str">
            <v>-</v>
          </cell>
          <cell r="Z373" t="str">
            <v>-</v>
          </cell>
          <cell r="AA373" t="str">
            <v>-</v>
          </cell>
          <cell r="AB373" t="str">
            <v>-</v>
          </cell>
          <cell r="AC373">
            <v>0</v>
          </cell>
          <cell r="AD373">
            <v>0</v>
          </cell>
          <cell r="AE373">
            <v>0</v>
          </cell>
          <cell r="AF373" t="str">
            <v>-</v>
          </cell>
          <cell r="AG373" t="str">
            <v>-</v>
          </cell>
          <cell r="AH373" t="str">
            <v>-</v>
          </cell>
          <cell r="AI373" t="str">
            <v>-</v>
          </cell>
          <cell r="AJ373" t="str">
            <v>-</v>
          </cell>
          <cell r="AK373" t="str">
            <v>-</v>
          </cell>
          <cell r="AL373" t="str">
            <v>-</v>
          </cell>
          <cell r="AM373" t="str">
            <v>-</v>
          </cell>
          <cell r="AN373" t="str">
            <v>-</v>
          </cell>
          <cell r="AO373" t="str">
            <v>-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 t="str">
            <v>-</v>
          </cell>
          <cell r="CN373" t="str">
            <v>-</v>
          </cell>
          <cell r="CO373" t="str">
            <v>-</v>
          </cell>
          <cell r="CP373" t="str">
            <v>-</v>
          </cell>
          <cell r="CQ373" t="str">
            <v>-</v>
          </cell>
          <cell r="CR373" t="str">
            <v>-</v>
          </cell>
          <cell r="CS373" t="str">
            <v>-</v>
          </cell>
          <cell r="CT373" t="str">
            <v>-</v>
          </cell>
          <cell r="CU373" t="str">
            <v>-</v>
          </cell>
          <cell r="CV373" t="str">
            <v>-</v>
          </cell>
          <cell r="CW373" t="str">
            <v>-</v>
          </cell>
          <cell r="CX373" t="str">
            <v>-</v>
          </cell>
        </row>
        <row r="374">
          <cell r="C374" t="str">
            <v>____-_</v>
          </cell>
          <cell r="D374" t="str">
            <v/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 t="str">
            <v>-</v>
          </cell>
          <cell r="M374">
            <v>0</v>
          </cell>
          <cell r="N374" t="str">
            <v>-</v>
          </cell>
          <cell r="O374" t="str">
            <v>-</v>
          </cell>
          <cell r="P374" t="str">
            <v>-</v>
          </cell>
          <cell r="Q374">
            <v>0</v>
          </cell>
          <cell r="R374">
            <v>0</v>
          </cell>
          <cell r="S374" t="str">
            <v>-</v>
          </cell>
          <cell r="T374" t="str">
            <v>-</v>
          </cell>
          <cell r="U374">
            <v>0</v>
          </cell>
          <cell r="V374" t="e">
            <v>#N/A</v>
          </cell>
          <cell r="W374" t="str">
            <v>-</v>
          </cell>
          <cell r="X374" t="str">
            <v>-</v>
          </cell>
          <cell r="Y374" t="str">
            <v>-</v>
          </cell>
          <cell r="Z374" t="str">
            <v>-</v>
          </cell>
          <cell r="AA374" t="str">
            <v>-</v>
          </cell>
          <cell r="AB374" t="str">
            <v>-</v>
          </cell>
          <cell r="AC374">
            <v>0</v>
          </cell>
          <cell r="AD374">
            <v>0</v>
          </cell>
          <cell r="AE374">
            <v>0</v>
          </cell>
          <cell r="AF374" t="str">
            <v>-</v>
          </cell>
          <cell r="AG374" t="str">
            <v>-</v>
          </cell>
          <cell r="AH374" t="str">
            <v>-</v>
          </cell>
          <cell r="AI374" t="str">
            <v>-</v>
          </cell>
          <cell r="AJ374" t="str">
            <v>-</v>
          </cell>
          <cell r="AK374" t="str">
            <v>-</v>
          </cell>
          <cell r="AL374" t="str">
            <v>-</v>
          </cell>
          <cell r="AM374" t="str">
            <v>-</v>
          </cell>
          <cell r="AN374" t="str">
            <v>-</v>
          </cell>
          <cell r="AO374" t="str">
            <v>-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 t="str">
            <v>-</v>
          </cell>
          <cell r="CN374" t="str">
            <v>-</v>
          </cell>
          <cell r="CO374" t="str">
            <v>-</v>
          </cell>
          <cell r="CP374" t="str">
            <v>-</v>
          </cell>
          <cell r="CQ374" t="str">
            <v>-</v>
          </cell>
          <cell r="CR374" t="str">
            <v>-</v>
          </cell>
          <cell r="CS374" t="str">
            <v>-</v>
          </cell>
          <cell r="CT374" t="str">
            <v>-</v>
          </cell>
          <cell r="CU374" t="str">
            <v>-</v>
          </cell>
          <cell r="CV374" t="str">
            <v>-</v>
          </cell>
          <cell r="CW374" t="str">
            <v>-</v>
          </cell>
          <cell r="CX374" t="str">
            <v>-</v>
          </cell>
        </row>
        <row r="375">
          <cell r="C375" t="str">
            <v>____-_</v>
          </cell>
          <cell r="D375" t="str">
            <v/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 t="str">
            <v>-</v>
          </cell>
          <cell r="M375">
            <v>0</v>
          </cell>
          <cell r="N375" t="str">
            <v>-</v>
          </cell>
          <cell r="O375" t="str">
            <v>-</v>
          </cell>
          <cell r="P375" t="str">
            <v>-</v>
          </cell>
          <cell r="Q375">
            <v>0</v>
          </cell>
          <cell r="R375">
            <v>0</v>
          </cell>
          <cell r="S375" t="str">
            <v>-</v>
          </cell>
          <cell r="T375" t="str">
            <v>-</v>
          </cell>
          <cell r="U375">
            <v>0</v>
          </cell>
          <cell r="V375" t="e">
            <v>#N/A</v>
          </cell>
          <cell r="W375" t="str">
            <v>-</v>
          </cell>
          <cell r="X375" t="str">
            <v>-</v>
          </cell>
          <cell r="Y375" t="str">
            <v>-</v>
          </cell>
          <cell r="Z375" t="str">
            <v>-</v>
          </cell>
          <cell r="AA375" t="str">
            <v>-</v>
          </cell>
          <cell r="AB375" t="str">
            <v>-</v>
          </cell>
          <cell r="AC375">
            <v>0</v>
          </cell>
          <cell r="AD375">
            <v>0</v>
          </cell>
          <cell r="AE375">
            <v>0</v>
          </cell>
          <cell r="AF375" t="str">
            <v>-</v>
          </cell>
          <cell r="AG375" t="str">
            <v>-</v>
          </cell>
          <cell r="AH375" t="str">
            <v>-</v>
          </cell>
          <cell r="AI375" t="str">
            <v>-</v>
          </cell>
          <cell r="AJ375" t="str">
            <v>-</v>
          </cell>
          <cell r="AK375" t="str">
            <v>-</v>
          </cell>
          <cell r="AL375" t="str">
            <v>-</v>
          </cell>
          <cell r="AM375" t="str">
            <v>-</v>
          </cell>
          <cell r="AN375" t="str">
            <v>-</v>
          </cell>
          <cell r="AO375" t="str">
            <v>-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 t="str">
            <v>-</v>
          </cell>
          <cell r="CN375" t="str">
            <v>-</v>
          </cell>
          <cell r="CO375" t="str">
            <v>-</v>
          </cell>
          <cell r="CP375" t="str">
            <v>-</v>
          </cell>
          <cell r="CQ375" t="str">
            <v>-</v>
          </cell>
          <cell r="CR375" t="str">
            <v>-</v>
          </cell>
          <cell r="CS375" t="str">
            <v>-</v>
          </cell>
          <cell r="CT375" t="str">
            <v>-</v>
          </cell>
          <cell r="CU375" t="str">
            <v>-</v>
          </cell>
          <cell r="CV375" t="str">
            <v>-</v>
          </cell>
          <cell r="CW375" t="str">
            <v>-</v>
          </cell>
          <cell r="CX375" t="str">
            <v>-</v>
          </cell>
        </row>
        <row r="376">
          <cell r="C376" t="str">
            <v>____-_</v>
          </cell>
          <cell r="D376" t="str">
            <v/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 t="str">
            <v>-</v>
          </cell>
          <cell r="M376">
            <v>0</v>
          </cell>
          <cell r="N376" t="str">
            <v>-</v>
          </cell>
          <cell r="O376" t="str">
            <v>-</v>
          </cell>
          <cell r="P376" t="str">
            <v>-</v>
          </cell>
          <cell r="Q376">
            <v>0</v>
          </cell>
          <cell r="R376">
            <v>0</v>
          </cell>
          <cell r="S376" t="str">
            <v>-</v>
          </cell>
          <cell r="T376" t="str">
            <v>-</v>
          </cell>
          <cell r="U376">
            <v>0</v>
          </cell>
          <cell r="V376" t="e">
            <v>#N/A</v>
          </cell>
          <cell r="W376" t="str">
            <v>-</v>
          </cell>
          <cell r="X376" t="str">
            <v>-</v>
          </cell>
          <cell r="Y376" t="str">
            <v>-</v>
          </cell>
          <cell r="Z376" t="str">
            <v>-</v>
          </cell>
          <cell r="AA376" t="str">
            <v>-</v>
          </cell>
          <cell r="AB376" t="str">
            <v>-</v>
          </cell>
          <cell r="AC376">
            <v>0</v>
          </cell>
          <cell r="AD376">
            <v>0</v>
          </cell>
          <cell r="AE376">
            <v>0</v>
          </cell>
          <cell r="AF376" t="str">
            <v>-</v>
          </cell>
          <cell r="AG376" t="str">
            <v>-</v>
          </cell>
          <cell r="AH376" t="str">
            <v>-</v>
          </cell>
          <cell r="AI376" t="str">
            <v>-</v>
          </cell>
          <cell r="AJ376" t="str">
            <v>-</v>
          </cell>
          <cell r="AK376" t="str">
            <v>-</v>
          </cell>
          <cell r="AL376" t="str">
            <v>-</v>
          </cell>
          <cell r="AM376" t="str">
            <v>-</v>
          </cell>
          <cell r="AN376" t="str">
            <v>-</v>
          </cell>
          <cell r="AO376" t="str">
            <v>-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 t="str">
            <v>-</v>
          </cell>
          <cell r="CN376" t="str">
            <v>-</v>
          </cell>
          <cell r="CO376" t="str">
            <v>-</v>
          </cell>
          <cell r="CP376" t="str">
            <v>-</v>
          </cell>
          <cell r="CQ376" t="str">
            <v>-</v>
          </cell>
          <cell r="CR376" t="str">
            <v>-</v>
          </cell>
          <cell r="CS376" t="str">
            <v>-</v>
          </cell>
          <cell r="CT376" t="str">
            <v>-</v>
          </cell>
          <cell r="CU376" t="str">
            <v>-</v>
          </cell>
          <cell r="CV376" t="str">
            <v>-</v>
          </cell>
          <cell r="CW376" t="str">
            <v>-</v>
          </cell>
          <cell r="CX376" t="str">
            <v>-</v>
          </cell>
        </row>
        <row r="377">
          <cell r="C377" t="str">
            <v>____-_</v>
          </cell>
          <cell r="D377" t="str">
            <v/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 t="str">
            <v>-</v>
          </cell>
          <cell r="M377">
            <v>0</v>
          </cell>
          <cell r="N377" t="str">
            <v>-</v>
          </cell>
          <cell r="O377" t="str">
            <v>-</v>
          </cell>
          <cell r="P377" t="str">
            <v>-</v>
          </cell>
          <cell r="Q377">
            <v>0</v>
          </cell>
          <cell r="R377">
            <v>0</v>
          </cell>
          <cell r="S377" t="str">
            <v>-</v>
          </cell>
          <cell r="T377" t="str">
            <v>-</v>
          </cell>
          <cell r="U377">
            <v>0</v>
          </cell>
          <cell r="V377" t="e">
            <v>#N/A</v>
          </cell>
          <cell r="W377" t="str">
            <v>-</v>
          </cell>
          <cell r="X377" t="str">
            <v>-</v>
          </cell>
          <cell r="Y377" t="str">
            <v>-</v>
          </cell>
          <cell r="Z377" t="str">
            <v>-</v>
          </cell>
          <cell r="AA377" t="str">
            <v>-</v>
          </cell>
          <cell r="AB377" t="str">
            <v>-</v>
          </cell>
          <cell r="AC377">
            <v>0</v>
          </cell>
          <cell r="AD377">
            <v>0</v>
          </cell>
          <cell r="AE377">
            <v>0</v>
          </cell>
          <cell r="AF377" t="str">
            <v>-</v>
          </cell>
          <cell r="AG377" t="str">
            <v>-</v>
          </cell>
          <cell r="AH377" t="str">
            <v>-</v>
          </cell>
          <cell r="AI377" t="str">
            <v>-</v>
          </cell>
          <cell r="AJ377" t="str">
            <v>-</v>
          </cell>
          <cell r="AK377" t="str">
            <v>-</v>
          </cell>
          <cell r="AL377" t="str">
            <v>-</v>
          </cell>
          <cell r="AM377" t="str">
            <v>-</v>
          </cell>
          <cell r="AN377" t="str">
            <v>-</v>
          </cell>
          <cell r="AO377" t="str">
            <v>-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 t="str">
            <v>-</v>
          </cell>
          <cell r="CN377" t="str">
            <v>-</v>
          </cell>
          <cell r="CO377" t="str">
            <v>-</v>
          </cell>
          <cell r="CP377" t="str">
            <v>-</v>
          </cell>
          <cell r="CQ377" t="str">
            <v>-</v>
          </cell>
          <cell r="CR377" t="str">
            <v>-</v>
          </cell>
          <cell r="CS377" t="str">
            <v>-</v>
          </cell>
          <cell r="CT377" t="str">
            <v>-</v>
          </cell>
          <cell r="CU377" t="str">
            <v>-</v>
          </cell>
          <cell r="CV377" t="str">
            <v>-</v>
          </cell>
          <cell r="CW377" t="str">
            <v>-</v>
          </cell>
          <cell r="CX377" t="str">
            <v>-</v>
          </cell>
        </row>
        <row r="378">
          <cell r="C378" t="str">
            <v>____-_</v>
          </cell>
          <cell r="D378" t="str">
            <v/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 t="str">
            <v>-</v>
          </cell>
          <cell r="M378">
            <v>0</v>
          </cell>
          <cell r="N378" t="str">
            <v>-</v>
          </cell>
          <cell r="O378" t="str">
            <v>-</v>
          </cell>
          <cell r="P378" t="str">
            <v>-</v>
          </cell>
          <cell r="Q378">
            <v>0</v>
          </cell>
          <cell r="R378">
            <v>0</v>
          </cell>
          <cell r="S378" t="str">
            <v>-</v>
          </cell>
          <cell r="T378" t="str">
            <v>-</v>
          </cell>
          <cell r="U378">
            <v>0</v>
          </cell>
          <cell r="V378" t="e">
            <v>#N/A</v>
          </cell>
          <cell r="W378" t="str">
            <v>-</v>
          </cell>
          <cell r="X378" t="str">
            <v>-</v>
          </cell>
          <cell r="Y378" t="str">
            <v>-</v>
          </cell>
          <cell r="Z378" t="str">
            <v>-</v>
          </cell>
          <cell r="AA378" t="str">
            <v>-</v>
          </cell>
          <cell r="AB378" t="str">
            <v>-</v>
          </cell>
          <cell r="AC378">
            <v>0</v>
          </cell>
          <cell r="AD378">
            <v>0</v>
          </cell>
          <cell r="AE378">
            <v>0</v>
          </cell>
          <cell r="AF378" t="str">
            <v>-</v>
          </cell>
          <cell r="AG378" t="str">
            <v>-</v>
          </cell>
          <cell r="AH378" t="str">
            <v>-</v>
          </cell>
          <cell r="AI378" t="str">
            <v>-</v>
          </cell>
          <cell r="AJ378" t="str">
            <v>-</v>
          </cell>
          <cell r="AK378" t="str">
            <v>-</v>
          </cell>
          <cell r="AL378" t="str">
            <v>-</v>
          </cell>
          <cell r="AM378" t="str">
            <v>-</v>
          </cell>
          <cell r="AN378" t="str">
            <v>-</v>
          </cell>
          <cell r="AO378" t="str">
            <v>-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 t="str">
            <v>-</v>
          </cell>
          <cell r="CN378" t="str">
            <v>-</v>
          </cell>
          <cell r="CO378" t="str">
            <v>-</v>
          </cell>
          <cell r="CP378" t="str">
            <v>-</v>
          </cell>
          <cell r="CQ378" t="str">
            <v>-</v>
          </cell>
          <cell r="CR378" t="str">
            <v>-</v>
          </cell>
          <cell r="CS378" t="str">
            <v>-</v>
          </cell>
          <cell r="CT378" t="str">
            <v>-</v>
          </cell>
          <cell r="CU378" t="str">
            <v>-</v>
          </cell>
          <cell r="CV378" t="str">
            <v>-</v>
          </cell>
          <cell r="CW378" t="str">
            <v>-</v>
          </cell>
          <cell r="CX378" t="str">
            <v>-</v>
          </cell>
        </row>
        <row r="379">
          <cell r="C379" t="str">
            <v>____-_</v>
          </cell>
          <cell r="D379" t="str">
            <v/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 t="str">
            <v>-</v>
          </cell>
          <cell r="M379">
            <v>0</v>
          </cell>
          <cell r="N379" t="str">
            <v>-</v>
          </cell>
          <cell r="O379" t="str">
            <v>-</v>
          </cell>
          <cell r="P379" t="str">
            <v>-</v>
          </cell>
          <cell r="Q379">
            <v>0</v>
          </cell>
          <cell r="R379">
            <v>0</v>
          </cell>
          <cell r="S379" t="str">
            <v>-</v>
          </cell>
          <cell r="T379" t="str">
            <v>-</v>
          </cell>
          <cell r="U379">
            <v>0</v>
          </cell>
          <cell r="V379" t="e">
            <v>#N/A</v>
          </cell>
          <cell r="W379" t="str">
            <v>-</v>
          </cell>
          <cell r="X379" t="str">
            <v>-</v>
          </cell>
          <cell r="Y379" t="str">
            <v>-</v>
          </cell>
          <cell r="Z379" t="str">
            <v>-</v>
          </cell>
          <cell r="AA379" t="str">
            <v>-</v>
          </cell>
          <cell r="AB379" t="str">
            <v>-</v>
          </cell>
          <cell r="AC379">
            <v>0</v>
          </cell>
          <cell r="AD379">
            <v>0</v>
          </cell>
          <cell r="AE379">
            <v>0</v>
          </cell>
          <cell r="AF379" t="str">
            <v>-</v>
          </cell>
          <cell r="AG379" t="str">
            <v>-</v>
          </cell>
          <cell r="AH379" t="str">
            <v>-</v>
          </cell>
          <cell r="AI379" t="str">
            <v>-</v>
          </cell>
          <cell r="AJ379" t="str">
            <v>-</v>
          </cell>
          <cell r="AK379" t="str">
            <v>-</v>
          </cell>
          <cell r="AL379" t="str">
            <v>-</v>
          </cell>
          <cell r="AM379" t="str">
            <v>-</v>
          </cell>
          <cell r="AN379" t="str">
            <v>-</v>
          </cell>
          <cell r="AO379" t="str">
            <v>-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 t="str">
            <v>-</v>
          </cell>
          <cell r="CN379" t="str">
            <v>-</v>
          </cell>
          <cell r="CO379" t="str">
            <v>-</v>
          </cell>
          <cell r="CP379" t="str">
            <v>-</v>
          </cell>
          <cell r="CQ379" t="str">
            <v>-</v>
          </cell>
          <cell r="CR379" t="str">
            <v>-</v>
          </cell>
          <cell r="CS379" t="str">
            <v>-</v>
          </cell>
          <cell r="CT379" t="str">
            <v>-</v>
          </cell>
          <cell r="CU379" t="str">
            <v>-</v>
          </cell>
          <cell r="CV379" t="str">
            <v>-</v>
          </cell>
          <cell r="CW379" t="str">
            <v>-</v>
          </cell>
          <cell r="CX379" t="str">
            <v>-</v>
          </cell>
        </row>
        <row r="380">
          <cell r="C380" t="str">
            <v>____-_</v>
          </cell>
          <cell r="D380" t="str">
            <v/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 t="str">
            <v>-</v>
          </cell>
          <cell r="M380">
            <v>0</v>
          </cell>
          <cell r="N380" t="str">
            <v>-</v>
          </cell>
          <cell r="O380" t="str">
            <v>-</v>
          </cell>
          <cell r="P380" t="str">
            <v>-</v>
          </cell>
          <cell r="Q380">
            <v>0</v>
          </cell>
          <cell r="R380">
            <v>0</v>
          </cell>
          <cell r="S380" t="str">
            <v>-</v>
          </cell>
          <cell r="T380" t="str">
            <v>-</v>
          </cell>
          <cell r="U380">
            <v>0</v>
          </cell>
          <cell r="V380" t="e">
            <v>#N/A</v>
          </cell>
          <cell r="W380" t="str">
            <v>-</v>
          </cell>
          <cell r="X380" t="str">
            <v>-</v>
          </cell>
          <cell r="Y380" t="str">
            <v>-</v>
          </cell>
          <cell r="Z380" t="str">
            <v>-</v>
          </cell>
          <cell r="AA380" t="str">
            <v>-</v>
          </cell>
          <cell r="AB380" t="str">
            <v>-</v>
          </cell>
          <cell r="AC380">
            <v>0</v>
          </cell>
          <cell r="AD380">
            <v>0</v>
          </cell>
          <cell r="AE380">
            <v>0</v>
          </cell>
          <cell r="AF380" t="str">
            <v>-</v>
          </cell>
          <cell r="AG380" t="str">
            <v>-</v>
          </cell>
          <cell r="AH380" t="str">
            <v>-</v>
          </cell>
          <cell r="AI380" t="str">
            <v>-</v>
          </cell>
          <cell r="AJ380" t="str">
            <v>-</v>
          </cell>
          <cell r="AK380" t="str">
            <v>-</v>
          </cell>
          <cell r="AL380" t="str">
            <v>-</v>
          </cell>
          <cell r="AM380" t="str">
            <v>-</v>
          </cell>
          <cell r="AN380" t="str">
            <v>-</v>
          </cell>
          <cell r="AO380" t="str">
            <v>-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 t="str">
            <v>-</v>
          </cell>
          <cell r="CN380" t="str">
            <v>-</v>
          </cell>
          <cell r="CO380" t="str">
            <v>-</v>
          </cell>
          <cell r="CP380" t="str">
            <v>-</v>
          </cell>
          <cell r="CQ380" t="str">
            <v>-</v>
          </cell>
          <cell r="CR380" t="str">
            <v>-</v>
          </cell>
          <cell r="CS380" t="str">
            <v>-</v>
          </cell>
          <cell r="CT380" t="str">
            <v>-</v>
          </cell>
          <cell r="CU380" t="str">
            <v>-</v>
          </cell>
          <cell r="CV380" t="str">
            <v>-</v>
          </cell>
          <cell r="CW380" t="str">
            <v>-</v>
          </cell>
          <cell r="CX380" t="str">
            <v>-</v>
          </cell>
        </row>
        <row r="381">
          <cell r="C381" t="str">
            <v>____-_</v>
          </cell>
          <cell r="D381" t="str">
            <v/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 t="str">
            <v>-</v>
          </cell>
          <cell r="M381">
            <v>0</v>
          </cell>
          <cell r="N381" t="str">
            <v>-</v>
          </cell>
          <cell r="O381" t="str">
            <v>-</v>
          </cell>
          <cell r="P381" t="str">
            <v>-</v>
          </cell>
          <cell r="Q381">
            <v>0</v>
          </cell>
          <cell r="R381">
            <v>0</v>
          </cell>
          <cell r="S381" t="str">
            <v>-</v>
          </cell>
          <cell r="T381" t="str">
            <v>-</v>
          </cell>
          <cell r="U381">
            <v>0</v>
          </cell>
          <cell r="V381" t="e">
            <v>#N/A</v>
          </cell>
          <cell r="W381" t="str">
            <v>-</v>
          </cell>
          <cell r="X381" t="str">
            <v>-</v>
          </cell>
          <cell r="Y381" t="str">
            <v>-</v>
          </cell>
          <cell r="Z381" t="str">
            <v>-</v>
          </cell>
          <cell r="AA381" t="str">
            <v>-</v>
          </cell>
          <cell r="AB381" t="str">
            <v>-</v>
          </cell>
          <cell r="AC381">
            <v>0</v>
          </cell>
          <cell r="AD381">
            <v>0</v>
          </cell>
          <cell r="AE381">
            <v>0</v>
          </cell>
          <cell r="AF381" t="str">
            <v>-</v>
          </cell>
          <cell r="AG381" t="str">
            <v>-</v>
          </cell>
          <cell r="AH381" t="str">
            <v>-</v>
          </cell>
          <cell r="AI381" t="str">
            <v>-</v>
          </cell>
          <cell r="AJ381" t="str">
            <v>-</v>
          </cell>
          <cell r="AK381" t="str">
            <v>-</v>
          </cell>
          <cell r="AL381" t="str">
            <v>-</v>
          </cell>
          <cell r="AM381" t="str">
            <v>-</v>
          </cell>
          <cell r="AN381" t="str">
            <v>-</v>
          </cell>
          <cell r="AO381" t="str">
            <v>-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 t="str">
            <v>-</v>
          </cell>
          <cell r="CN381" t="str">
            <v>-</v>
          </cell>
          <cell r="CO381" t="str">
            <v>-</v>
          </cell>
          <cell r="CP381" t="str">
            <v>-</v>
          </cell>
          <cell r="CQ381" t="str">
            <v>-</v>
          </cell>
          <cell r="CR381" t="str">
            <v>-</v>
          </cell>
          <cell r="CS381" t="str">
            <v>-</v>
          </cell>
          <cell r="CT381" t="str">
            <v>-</v>
          </cell>
          <cell r="CU381" t="str">
            <v>-</v>
          </cell>
          <cell r="CV381" t="str">
            <v>-</v>
          </cell>
          <cell r="CW381" t="str">
            <v>-</v>
          </cell>
          <cell r="CX381" t="str">
            <v>-</v>
          </cell>
        </row>
        <row r="382">
          <cell r="C382" t="str">
            <v>____-_</v>
          </cell>
          <cell r="D382" t="str">
            <v/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 t="str">
            <v>-</v>
          </cell>
          <cell r="M382">
            <v>0</v>
          </cell>
          <cell r="N382" t="str">
            <v>-</v>
          </cell>
          <cell r="O382" t="str">
            <v>-</v>
          </cell>
          <cell r="P382" t="str">
            <v>-</v>
          </cell>
          <cell r="Q382">
            <v>0</v>
          </cell>
          <cell r="R382">
            <v>0</v>
          </cell>
          <cell r="S382" t="str">
            <v>-</v>
          </cell>
          <cell r="T382" t="str">
            <v>-</v>
          </cell>
          <cell r="U382">
            <v>0</v>
          </cell>
          <cell r="V382" t="e">
            <v>#N/A</v>
          </cell>
          <cell r="W382" t="str">
            <v>-</v>
          </cell>
          <cell r="X382" t="str">
            <v>-</v>
          </cell>
          <cell r="Y382" t="str">
            <v>-</v>
          </cell>
          <cell r="Z382" t="str">
            <v>-</v>
          </cell>
          <cell r="AA382" t="str">
            <v>-</v>
          </cell>
          <cell r="AB382" t="str">
            <v>-</v>
          </cell>
          <cell r="AC382">
            <v>0</v>
          </cell>
          <cell r="AD382">
            <v>0</v>
          </cell>
          <cell r="AE382">
            <v>0</v>
          </cell>
          <cell r="AF382" t="str">
            <v>-</v>
          </cell>
          <cell r="AG382" t="str">
            <v>-</v>
          </cell>
          <cell r="AH382" t="str">
            <v>-</v>
          </cell>
          <cell r="AI382" t="str">
            <v>-</v>
          </cell>
          <cell r="AJ382" t="str">
            <v>-</v>
          </cell>
          <cell r="AK382" t="str">
            <v>-</v>
          </cell>
          <cell r="AL382" t="str">
            <v>-</v>
          </cell>
          <cell r="AM382" t="str">
            <v>-</v>
          </cell>
          <cell r="AN382" t="str">
            <v>-</v>
          </cell>
          <cell r="AO382" t="str">
            <v>-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 t="str">
            <v>-</v>
          </cell>
          <cell r="CN382" t="str">
            <v>-</v>
          </cell>
          <cell r="CO382" t="str">
            <v>-</v>
          </cell>
          <cell r="CP382" t="str">
            <v>-</v>
          </cell>
          <cell r="CQ382" t="str">
            <v>-</v>
          </cell>
          <cell r="CR382" t="str">
            <v>-</v>
          </cell>
          <cell r="CS382" t="str">
            <v>-</v>
          </cell>
          <cell r="CT382" t="str">
            <v>-</v>
          </cell>
          <cell r="CU382" t="str">
            <v>-</v>
          </cell>
          <cell r="CV382" t="str">
            <v>-</v>
          </cell>
          <cell r="CW382" t="str">
            <v>-</v>
          </cell>
          <cell r="CX382" t="str">
            <v>-</v>
          </cell>
        </row>
        <row r="383">
          <cell r="C383" t="str">
            <v>____-_</v>
          </cell>
          <cell r="D383" t="str">
            <v/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 t="str">
            <v>-</v>
          </cell>
          <cell r="M383">
            <v>0</v>
          </cell>
          <cell r="N383" t="str">
            <v>-</v>
          </cell>
          <cell r="O383" t="str">
            <v>-</v>
          </cell>
          <cell r="P383" t="str">
            <v>-</v>
          </cell>
          <cell r="Q383">
            <v>0</v>
          </cell>
          <cell r="R383">
            <v>0</v>
          </cell>
          <cell r="S383" t="str">
            <v>-</v>
          </cell>
          <cell r="T383" t="str">
            <v>-</v>
          </cell>
          <cell r="U383">
            <v>0</v>
          </cell>
          <cell r="V383" t="e">
            <v>#N/A</v>
          </cell>
          <cell r="W383" t="str">
            <v>-</v>
          </cell>
          <cell r="X383" t="str">
            <v>-</v>
          </cell>
          <cell r="Y383" t="str">
            <v>-</v>
          </cell>
          <cell r="Z383" t="str">
            <v>-</v>
          </cell>
          <cell r="AA383" t="str">
            <v>-</v>
          </cell>
          <cell r="AB383" t="str">
            <v>-</v>
          </cell>
          <cell r="AC383">
            <v>0</v>
          </cell>
          <cell r="AD383">
            <v>0</v>
          </cell>
          <cell r="AE383">
            <v>0</v>
          </cell>
          <cell r="AF383" t="str">
            <v>-</v>
          </cell>
          <cell r="AG383" t="str">
            <v>-</v>
          </cell>
          <cell r="AH383" t="str">
            <v>-</v>
          </cell>
          <cell r="AI383" t="str">
            <v>-</v>
          </cell>
          <cell r="AJ383" t="str">
            <v>-</v>
          </cell>
          <cell r="AK383" t="str">
            <v>-</v>
          </cell>
          <cell r="AL383" t="str">
            <v>-</v>
          </cell>
          <cell r="AM383" t="str">
            <v>-</v>
          </cell>
          <cell r="AN383" t="str">
            <v>-</v>
          </cell>
          <cell r="AO383" t="str">
            <v>-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 t="str">
            <v>-</v>
          </cell>
          <cell r="CN383" t="str">
            <v>-</v>
          </cell>
          <cell r="CO383" t="str">
            <v>-</v>
          </cell>
          <cell r="CP383" t="str">
            <v>-</v>
          </cell>
          <cell r="CQ383" t="str">
            <v>-</v>
          </cell>
          <cell r="CR383" t="str">
            <v>-</v>
          </cell>
          <cell r="CS383" t="str">
            <v>-</v>
          </cell>
          <cell r="CT383" t="str">
            <v>-</v>
          </cell>
          <cell r="CU383" t="str">
            <v>-</v>
          </cell>
          <cell r="CV383" t="str">
            <v>-</v>
          </cell>
          <cell r="CW383" t="str">
            <v>-</v>
          </cell>
          <cell r="CX383" t="str">
            <v>-</v>
          </cell>
        </row>
        <row r="384">
          <cell r="C384" t="str">
            <v>____-_</v>
          </cell>
          <cell r="D384" t="str">
            <v/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 t="str">
            <v>-</v>
          </cell>
          <cell r="M384">
            <v>0</v>
          </cell>
          <cell r="N384" t="str">
            <v>-</v>
          </cell>
          <cell r="O384" t="str">
            <v>-</v>
          </cell>
          <cell r="P384" t="str">
            <v>-</v>
          </cell>
          <cell r="Q384">
            <v>0</v>
          </cell>
          <cell r="R384">
            <v>0</v>
          </cell>
          <cell r="S384" t="str">
            <v>-</v>
          </cell>
          <cell r="T384" t="str">
            <v>-</v>
          </cell>
          <cell r="U384">
            <v>0</v>
          </cell>
          <cell r="V384" t="e">
            <v>#N/A</v>
          </cell>
          <cell r="W384" t="str">
            <v>-</v>
          </cell>
          <cell r="X384" t="str">
            <v>-</v>
          </cell>
          <cell r="Y384" t="str">
            <v>-</v>
          </cell>
          <cell r="Z384" t="str">
            <v>-</v>
          </cell>
          <cell r="AA384" t="str">
            <v>-</v>
          </cell>
          <cell r="AB384" t="str">
            <v>-</v>
          </cell>
          <cell r="AC384">
            <v>0</v>
          </cell>
          <cell r="AD384">
            <v>0</v>
          </cell>
          <cell r="AE384">
            <v>0</v>
          </cell>
          <cell r="AF384" t="str">
            <v>-</v>
          </cell>
          <cell r="AG384" t="str">
            <v>-</v>
          </cell>
          <cell r="AH384" t="str">
            <v>-</v>
          </cell>
          <cell r="AI384" t="str">
            <v>-</v>
          </cell>
          <cell r="AJ384" t="str">
            <v>-</v>
          </cell>
          <cell r="AK384" t="str">
            <v>-</v>
          </cell>
          <cell r="AL384" t="str">
            <v>-</v>
          </cell>
          <cell r="AM384" t="str">
            <v>-</v>
          </cell>
          <cell r="AN384" t="str">
            <v>-</v>
          </cell>
          <cell r="AO384" t="str">
            <v>-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 t="str">
            <v>-</v>
          </cell>
          <cell r="CN384" t="str">
            <v>-</v>
          </cell>
          <cell r="CO384" t="str">
            <v>-</v>
          </cell>
          <cell r="CP384" t="str">
            <v>-</v>
          </cell>
          <cell r="CQ384" t="str">
            <v>-</v>
          </cell>
          <cell r="CR384" t="str">
            <v>-</v>
          </cell>
          <cell r="CS384" t="str">
            <v>-</v>
          </cell>
          <cell r="CT384" t="str">
            <v>-</v>
          </cell>
          <cell r="CU384" t="str">
            <v>-</v>
          </cell>
          <cell r="CV384" t="str">
            <v>-</v>
          </cell>
          <cell r="CW384" t="str">
            <v>-</v>
          </cell>
          <cell r="CX384" t="str">
            <v>-</v>
          </cell>
        </row>
        <row r="385">
          <cell r="C385" t="str">
            <v>____-_</v>
          </cell>
          <cell r="D385" t="str">
            <v/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 t="str">
            <v>-</v>
          </cell>
          <cell r="M385">
            <v>0</v>
          </cell>
          <cell r="N385" t="str">
            <v>-</v>
          </cell>
          <cell r="O385" t="str">
            <v>-</v>
          </cell>
          <cell r="P385" t="str">
            <v>-</v>
          </cell>
          <cell r="Q385">
            <v>0</v>
          </cell>
          <cell r="R385">
            <v>0</v>
          </cell>
          <cell r="S385" t="str">
            <v>-</v>
          </cell>
          <cell r="T385" t="str">
            <v>-</v>
          </cell>
          <cell r="U385">
            <v>0</v>
          </cell>
          <cell r="V385" t="e">
            <v>#N/A</v>
          </cell>
          <cell r="W385" t="str">
            <v>-</v>
          </cell>
          <cell r="X385" t="str">
            <v>-</v>
          </cell>
          <cell r="Y385" t="str">
            <v>-</v>
          </cell>
          <cell r="Z385" t="str">
            <v>-</v>
          </cell>
          <cell r="AA385" t="str">
            <v>-</v>
          </cell>
          <cell r="AB385" t="str">
            <v>-</v>
          </cell>
          <cell r="AC385">
            <v>0</v>
          </cell>
          <cell r="AD385">
            <v>0</v>
          </cell>
          <cell r="AE385">
            <v>0</v>
          </cell>
          <cell r="AF385" t="str">
            <v>-</v>
          </cell>
          <cell r="AG385" t="str">
            <v>-</v>
          </cell>
          <cell r="AH385" t="str">
            <v>-</v>
          </cell>
          <cell r="AI385" t="str">
            <v>-</v>
          </cell>
          <cell r="AJ385" t="str">
            <v>-</v>
          </cell>
          <cell r="AK385" t="str">
            <v>-</v>
          </cell>
          <cell r="AL385" t="str">
            <v>-</v>
          </cell>
          <cell r="AM385" t="str">
            <v>-</v>
          </cell>
          <cell r="AN385" t="str">
            <v>-</v>
          </cell>
          <cell r="AO385" t="str">
            <v>-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 t="str">
            <v>-</v>
          </cell>
          <cell r="CN385" t="str">
            <v>-</v>
          </cell>
          <cell r="CO385" t="str">
            <v>-</v>
          </cell>
          <cell r="CP385" t="str">
            <v>-</v>
          </cell>
          <cell r="CQ385" t="str">
            <v>-</v>
          </cell>
          <cell r="CR385" t="str">
            <v>-</v>
          </cell>
          <cell r="CS385" t="str">
            <v>-</v>
          </cell>
          <cell r="CT385" t="str">
            <v>-</v>
          </cell>
          <cell r="CU385" t="str">
            <v>-</v>
          </cell>
          <cell r="CV385" t="str">
            <v>-</v>
          </cell>
          <cell r="CW385" t="str">
            <v>-</v>
          </cell>
          <cell r="CX385" t="str">
            <v>-</v>
          </cell>
        </row>
        <row r="386">
          <cell r="C386" t="str">
            <v>____-_</v>
          </cell>
          <cell r="D386" t="str">
            <v/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 t="str">
            <v>-</v>
          </cell>
          <cell r="M386">
            <v>0</v>
          </cell>
          <cell r="N386" t="str">
            <v>-</v>
          </cell>
          <cell r="O386" t="str">
            <v>-</v>
          </cell>
          <cell r="P386" t="str">
            <v>-</v>
          </cell>
          <cell r="Q386">
            <v>0</v>
          </cell>
          <cell r="R386">
            <v>0</v>
          </cell>
          <cell r="S386" t="str">
            <v>-</v>
          </cell>
          <cell r="T386" t="str">
            <v>-</v>
          </cell>
          <cell r="U386">
            <v>0</v>
          </cell>
          <cell r="V386" t="e">
            <v>#N/A</v>
          </cell>
          <cell r="W386" t="str">
            <v>-</v>
          </cell>
          <cell r="X386" t="str">
            <v>-</v>
          </cell>
          <cell r="Y386" t="str">
            <v>-</v>
          </cell>
          <cell r="Z386" t="str">
            <v>-</v>
          </cell>
          <cell r="AA386" t="str">
            <v>-</v>
          </cell>
          <cell r="AB386" t="str">
            <v>-</v>
          </cell>
          <cell r="AC386">
            <v>0</v>
          </cell>
          <cell r="AD386">
            <v>0</v>
          </cell>
          <cell r="AE386">
            <v>0</v>
          </cell>
          <cell r="AF386" t="str">
            <v>-</v>
          </cell>
          <cell r="AG386" t="str">
            <v>-</v>
          </cell>
          <cell r="AH386" t="str">
            <v>-</v>
          </cell>
          <cell r="AI386" t="str">
            <v>-</v>
          </cell>
          <cell r="AJ386" t="str">
            <v>-</v>
          </cell>
          <cell r="AK386" t="str">
            <v>-</v>
          </cell>
          <cell r="AL386" t="str">
            <v>-</v>
          </cell>
          <cell r="AM386" t="str">
            <v>-</v>
          </cell>
          <cell r="AN386" t="str">
            <v>-</v>
          </cell>
          <cell r="AO386" t="str">
            <v>-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 t="str">
            <v>-</v>
          </cell>
          <cell r="CN386" t="str">
            <v>-</v>
          </cell>
          <cell r="CO386" t="str">
            <v>-</v>
          </cell>
          <cell r="CP386" t="str">
            <v>-</v>
          </cell>
          <cell r="CQ386" t="str">
            <v>-</v>
          </cell>
          <cell r="CR386" t="str">
            <v>-</v>
          </cell>
          <cell r="CS386" t="str">
            <v>-</v>
          </cell>
          <cell r="CT386" t="str">
            <v>-</v>
          </cell>
          <cell r="CU386" t="str">
            <v>-</v>
          </cell>
          <cell r="CV386" t="str">
            <v>-</v>
          </cell>
          <cell r="CW386" t="str">
            <v>-</v>
          </cell>
          <cell r="CX386" t="str">
            <v>-</v>
          </cell>
        </row>
        <row r="387">
          <cell r="C387" t="str">
            <v>____-_</v>
          </cell>
          <cell r="D387" t="str">
            <v/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 t="str">
            <v>-</v>
          </cell>
          <cell r="M387">
            <v>0</v>
          </cell>
          <cell r="N387" t="str">
            <v>-</v>
          </cell>
          <cell r="O387" t="str">
            <v>-</v>
          </cell>
          <cell r="P387" t="str">
            <v>-</v>
          </cell>
          <cell r="Q387">
            <v>0</v>
          </cell>
          <cell r="R387">
            <v>0</v>
          </cell>
          <cell r="S387" t="str">
            <v>-</v>
          </cell>
          <cell r="T387" t="str">
            <v>-</v>
          </cell>
          <cell r="U387">
            <v>0</v>
          </cell>
          <cell r="V387" t="e">
            <v>#N/A</v>
          </cell>
          <cell r="W387" t="str">
            <v>-</v>
          </cell>
          <cell r="X387" t="str">
            <v>-</v>
          </cell>
          <cell r="Y387" t="str">
            <v>-</v>
          </cell>
          <cell r="Z387" t="str">
            <v>-</v>
          </cell>
          <cell r="AA387" t="str">
            <v>-</v>
          </cell>
          <cell r="AB387" t="str">
            <v>-</v>
          </cell>
          <cell r="AC387">
            <v>0</v>
          </cell>
          <cell r="AD387">
            <v>0</v>
          </cell>
          <cell r="AE387">
            <v>0</v>
          </cell>
          <cell r="AF387" t="str">
            <v>-</v>
          </cell>
          <cell r="AG387" t="str">
            <v>-</v>
          </cell>
          <cell r="AH387" t="str">
            <v>-</v>
          </cell>
          <cell r="AI387" t="str">
            <v>-</v>
          </cell>
          <cell r="AJ387" t="str">
            <v>-</v>
          </cell>
          <cell r="AK387" t="str">
            <v>-</v>
          </cell>
          <cell r="AL387" t="str">
            <v>-</v>
          </cell>
          <cell r="AM387" t="str">
            <v>-</v>
          </cell>
          <cell r="AN387" t="str">
            <v>-</v>
          </cell>
          <cell r="AO387" t="str">
            <v>-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 t="str">
            <v>-</v>
          </cell>
          <cell r="CN387" t="str">
            <v>-</v>
          </cell>
          <cell r="CO387" t="str">
            <v>-</v>
          </cell>
          <cell r="CP387" t="str">
            <v>-</v>
          </cell>
          <cell r="CQ387" t="str">
            <v>-</v>
          </cell>
          <cell r="CR387" t="str">
            <v>-</v>
          </cell>
          <cell r="CS387" t="str">
            <v>-</v>
          </cell>
          <cell r="CT387" t="str">
            <v>-</v>
          </cell>
          <cell r="CU387" t="str">
            <v>-</v>
          </cell>
          <cell r="CV387" t="str">
            <v>-</v>
          </cell>
          <cell r="CW387" t="str">
            <v>-</v>
          </cell>
          <cell r="CX387" t="str">
            <v>-</v>
          </cell>
        </row>
        <row r="388">
          <cell r="C388" t="str">
            <v>____-_</v>
          </cell>
          <cell r="D388" t="str">
            <v/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 t="str">
            <v>-</v>
          </cell>
          <cell r="M388">
            <v>0</v>
          </cell>
          <cell r="N388" t="str">
            <v>-</v>
          </cell>
          <cell r="O388" t="str">
            <v>-</v>
          </cell>
          <cell r="P388" t="str">
            <v>-</v>
          </cell>
          <cell r="Q388">
            <v>0</v>
          </cell>
          <cell r="R388">
            <v>0</v>
          </cell>
          <cell r="S388" t="str">
            <v>-</v>
          </cell>
          <cell r="T388" t="str">
            <v>-</v>
          </cell>
          <cell r="U388">
            <v>0</v>
          </cell>
          <cell r="V388" t="e">
            <v>#N/A</v>
          </cell>
          <cell r="W388" t="str">
            <v>-</v>
          </cell>
          <cell r="X388" t="str">
            <v>-</v>
          </cell>
          <cell r="Y388" t="str">
            <v>-</v>
          </cell>
          <cell r="Z388" t="str">
            <v>-</v>
          </cell>
          <cell r="AA388" t="str">
            <v>-</v>
          </cell>
          <cell r="AB388" t="str">
            <v>-</v>
          </cell>
          <cell r="AC388">
            <v>0</v>
          </cell>
          <cell r="AD388">
            <v>0</v>
          </cell>
          <cell r="AE388">
            <v>0</v>
          </cell>
          <cell r="AF388" t="str">
            <v>-</v>
          </cell>
          <cell r="AG388" t="str">
            <v>-</v>
          </cell>
          <cell r="AH388" t="str">
            <v>-</v>
          </cell>
          <cell r="AI388" t="str">
            <v>-</v>
          </cell>
          <cell r="AJ388" t="str">
            <v>-</v>
          </cell>
          <cell r="AK388" t="str">
            <v>-</v>
          </cell>
          <cell r="AL388" t="str">
            <v>-</v>
          </cell>
          <cell r="AM388" t="str">
            <v>-</v>
          </cell>
          <cell r="AN388" t="str">
            <v>-</v>
          </cell>
          <cell r="AO388" t="str">
            <v>-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 t="str">
            <v>-</v>
          </cell>
          <cell r="CN388" t="str">
            <v>-</v>
          </cell>
          <cell r="CO388" t="str">
            <v>-</v>
          </cell>
          <cell r="CP388" t="str">
            <v>-</v>
          </cell>
          <cell r="CQ388" t="str">
            <v>-</v>
          </cell>
          <cell r="CR388" t="str">
            <v>-</v>
          </cell>
          <cell r="CS388" t="str">
            <v>-</v>
          </cell>
          <cell r="CT388" t="str">
            <v>-</v>
          </cell>
          <cell r="CU388" t="str">
            <v>-</v>
          </cell>
          <cell r="CV388" t="str">
            <v>-</v>
          </cell>
          <cell r="CW388" t="str">
            <v>-</v>
          </cell>
          <cell r="CX388" t="str">
            <v>-</v>
          </cell>
        </row>
        <row r="389">
          <cell r="C389" t="str">
            <v>____-_</v>
          </cell>
          <cell r="D389" t="str">
            <v/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 t="str">
            <v>-</v>
          </cell>
          <cell r="M389">
            <v>0</v>
          </cell>
          <cell r="N389" t="str">
            <v>-</v>
          </cell>
          <cell r="O389" t="str">
            <v>-</v>
          </cell>
          <cell r="P389" t="str">
            <v>-</v>
          </cell>
          <cell r="Q389">
            <v>0</v>
          </cell>
          <cell r="R389">
            <v>0</v>
          </cell>
          <cell r="S389" t="str">
            <v>-</v>
          </cell>
          <cell r="T389" t="str">
            <v>-</v>
          </cell>
          <cell r="U389">
            <v>0</v>
          </cell>
          <cell r="V389" t="e">
            <v>#N/A</v>
          </cell>
          <cell r="W389" t="str">
            <v>-</v>
          </cell>
          <cell r="X389" t="str">
            <v>-</v>
          </cell>
          <cell r="Y389" t="str">
            <v>-</v>
          </cell>
          <cell r="Z389" t="str">
            <v>-</v>
          </cell>
          <cell r="AA389" t="str">
            <v>-</v>
          </cell>
          <cell r="AB389" t="str">
            <v>-</v>
          </cell>
          <cell r="AC389">
            <v>0</v>
          </cell>
          <cell r="AD389">
            <v>0</v>
          </cell>
          <cell r="AE389">
            <v>0</v>
          </cell>
          <cell r="AF389" t="str">
            <v>-</v>
          </cell>
          <cell r="AG389" t="str">
            <v>-</v>
          </cell>
          <cell r="AH389" t="str">
            <v>-</v>
          </cell>
          <cell r="AI389" t="str">
            <v>-</v>
          </cell>
          <cell r="AJ389" t="str">
            <v>-</v>
          </cell>
          <cell r="AK389" t="str">
            <v>-</v>
          </cell>
          <cell r="AL389" t="str">
            <v>-</v>
          </cell>
          <cell r="AM389" t="str">
            <v>-</v>
          </cell>
          <cell r="AN389" t="str">
            <v>-</v>
          </cell>
          <cell r="AO389" t="str">
            <v>-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 t="str">
            <v>-</v>
          </cell>
          <cell r="CN389" t="str">
            <v>-</v>
          </cell>
          <cell r="CO389" t="str">
            <v>-</v>
          </cell>
          <cell r="CP389" t="str">
            <v>-</v>
          </cell>
          <cell r="CQ389" t="str">
            <v>-</v>
          </cell>
          <cell r="CR389" t="str">
            <v>-</v>
          </cell>
          <cell r="CS389" t="str">
            <v>-</v>
          </cell>
          <cell r="CT389" t="str">
            <v>-</v>
          </cell>
          <cell r="CU389" t="str">
            <v>-</v>
          </cell>
          <cell r="CV389" t="str">
            <v>-</v>
          </cell>
          <cell r="CW389" t="str">
            <v>-</v>
          </cell>
          <cell r="CX389" t="str">
            <v>-</v>
          </cell>
        </row>
        <row r="390">
          <cell r="C390" t="str">
            <v>____-_</v>
          </cell>
          <cell r="D390" t="str">
            <v/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 t="str">
            <v>-</v>
          </cell>
          <cell r="M390">
            <v>0</v>
          </cell>
          <cell r="N390" t="str">
            <v>-</v>
          </cell>
          <cell r="O390" t="str">
            <v>-</v>
          </cell>
          <cell r="P390" t="str">
            <v>-</v>
          </cell>
          <cell r="Q390">
            <v>0</v>
          </cell>
          <cell r="R390">
            <v>0</v>
          </cell>
          <cell r="S390" t="str">
            <v>-</v>
          </cell>
          <cell r="T390" t="str">
            <v>-</v>
          </cell>
          <cell r="U390">
            <v>0</v>
          </cell>
          <cell r="V390" t="e">
            <v>#N/A</v>
          </cell>
          <cell r="W390" t="str">
            <v>-</v>
          </cell>
          <cell r="X390" t="str">
            <v>-</v>
          </cell>
          <cell r="Y390" t="str">
            <v>-</v>
          </cell>
          <cell r="Z390" t="str">
            <v>-</v>
          </cell>
          <cell r="AA390" t="str">
            <v>-</v>
          </cell>
          <cell r="AB390" t="str">
            <v>-</v>
          </cell>
          <cell r="AC390">
            <v>0</v>
          </cell>
          <cell r="AD390">
            <v>0</v>
          </cell>
          <cell r="AE390">
            <v>0</v>
          </cell>
          <cell r="AF390" t="str">
            <v>-</v>
          </cell>
          <cell r="AG390" t="str">
            <v>-</v>
          </cell>
          <cell r="AH390" t="str">
            <v>-</v>
          </cell>
          <cell r="AI390" t="str">
            <v>-</v>
          </cell>
          <cell r="AJ390" t="str">
            <v>-</v>
          </cell>
          <cell r="AK390" t="str">
            <v>-</v>
          </cell>
          <cell r="AL390" t="str">
            <v>-</v>
          </cell>
          <cell r="AM390" t="str">
            <v>-</v>
          </cell>
          <cell r="AN390" t="str">
            <v>-</v>
          </cell>
          <cell r="AO390" t="str">
            <v>-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 t="str">
            <v>-</v>
          </cell>
          <cell r="CN390" t="str">
            <v>-</v>
          </cell>
          <cell r="CO390" t="str">
            <v>-</v>
          </cell>
          <cell r="CP390" t="str">
            <v>-</v>
          </cell>
          <cell r="CQ390" t="str">
            <v>-</v>
          </cell>
          <cell r="CR390" t="str">
            <v>-</v>
          </cell>
          <cell r="CS390" t="str">
            <v>-</v>
          </cell>
          <cell r="CT390" t="str">
            <v>-</v>
          </cell>
          <cell r="CU390" t="str">
            <v>-</v>
          </cell>
          <cell r="CV390" t="str">
            <v>-</v>
          </cell>
          <cell r="CW390" t="str">
            <v>-</v>
          </cell>
          <cell r="CX390" t="str">
            <v>-</v>
          </cell>
        </row>
        <row r="391">
          <cell r="C391" t="str">
            <v>____-_</v>
          </cell>
          <cell r="D391" t="str">
            <v/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 t="str">
            <v>-</v>
          </cell>
          <cell r="M391">
            <v>0</v>
          </cell>
          <cell r="N391" t="str">
            <v>-</v>
          </cell>
          <cell r="O391" t="str">
            <v>-</v>
          </cell>
          <cell r="P391" t="str">
            <v>-</v>
          </cell>
          <cell r="Q391">
            <v>0</v>
          </cell>
          <cell r="R391">
            <v>0</v>
          </cell>
          <cell r="S391" t="str">
            <v>-</v>
          </cell>
          <cell r="T391" t="str">
            <v>-</v>
          </cell>
          <cell r="U391">
            <v>0</v>
          </cell>
          <cell r="V391" t="e">
            <v>#N/A</v>
          </cell>
          <cell r="W391" t="str">
            <v>-</v>
          </cell>
          <cell r="X391" t="str">
            <v>-</v>
          </cell>
          <cell r="Y391" t="str">
            <v>-</v>
          </cell>
          <cell r="Z391" t="str">
            <v>-</v>
          </cell>
          <cell r="AA391" t="str">
            <v>-</v>
          </cell>
          <cell r="AB391" t="str">
            <v>-</v>
          </cell>
          <cell r="AC391">
            <v>0</v>
          </cell>
          <cell r="AD391">
            <v>0</v>
          </cell>
          <cell r="AE391">
            <v>0</v>
          </cell>
          <cell r="AF391" t="str">
            <v>-</v>
          </cell>
          <cell r="AG391" t="str">
            <v>-</v>
          </cell>
          <cell r="AH391" t="str">
            <v>-</v>
          </cell>
          <cell r="AI391" t="str">
            <v>-</v>
          </cell>
          <cell r="AJ391" t="str">
            <v>-</v>
          </cell>
          <cell r="AK391" t="str">
            <v>-</v>
          </cell>
          <cell r="AL391" t="str">
            <v>-</v>
          </cell>
          <cell r="AM391" t="str">
            <v>-</v>
          </cell>
          <cell r="AN391" t="str">
            <v>-</v>
          </cell>
          <cell r="AO391" t="str">
            <v>-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 t="str">
            <v>-</v>
          </cell>
          <cell r="CN391" t="str">
            <v>-</v>
          </cell>
          <cell r="CO391" t="str">
            <v>-</v>
          </cell>
          <cell r="CP391" t="str">
            <v>-</v>
          </cell>
          <cell r="CQ391" t="str">
            <v>-</v>
          </cell>
          <cell r="CR391" t="str">
            <v>-</v>
          </cell>
          <cell r="CS391" t="str">
            <v>-</v>
          </cell>
          <cell r="CT391" t="str">
            <v>-</v>
          </cell>
          <cell r="CU391" t="str">
            <v>-</v>
          </cell>
          <cell r="CV391" t="str">
            <v>-</v>
          </cell>
          <cell r="CW391" t="str">
            <v>-</v>
          </cell>
          <cell r="CX391" t="str">
            <v>-</v>
          </cell>
        </row>
        <row r="392">
          <cell r="C392" t="str">
            <v>____-_</v>
          </cell>
          <cell r="D392" t="str">
            <v/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 t="str">
            <v>-</v>
          </cell>
          <cell r="M392">
            <v>0</v>
          </cell>
          <cell r="N392" t="str">
            <v>-</v>
          </cell>
          <cell r="O392" t="str">
            <v>-</v>
          </cell>
          <cell r="P392" t="str">
            <v>-</v>
          </cell>
          <cell r="Q392">
            <v>0</v>
          </cell>
          <cell r="R392">
            <v>0</v>
          </cell>
          <cell r="S392" t="str">
            <v>-</v>
          </cell>
          <cell r="T392" t="str">
            <v>-</v>
          </cell>
          <cell r="U392">
            <v>0</v>
          </cell>
          <cell r="V392" t="e">
            <v>#N/A</v>
          </cell>
          <cell r="W392" t="str">
            <v>-</v>
          </cell>
          <cell r="X392" t="str">
            <v>-</v>
          </cell>
          <cell r="Y392" t="str">
            <v>-</v>
          </cell>
          <cell r="Z392" t="str">
            <v>-</v>
          </cell>
          <cell r="AA392" t="str">
            <v>-</v>
          </cell>
          <cell r="AB392" t="str">
            <v>-</v>
          </cell>
          <cell r="AC392">
            <v>0</v>
          </cell>
          <cell r="AD392">
            <v>0</v>
          </cell>
          <cell r="AE392">
            <v>0</v>
          </cell>
          <cell r="AF392" t="str">
            <v>-</v>
          </cell>
          <cell r="AG392" t="str">
            <v>-</v>
          </cell>
          <cell r="AH392" t="str">
            <v>-</v>
          </cell>
          <cell r="AI392" t="str">
            <v>-</v>
          </cell>
          <cell r="AJ392" t="str">
            <v>-</v>
          </cell>
          <cell r="AK392" t="str">
            <v>-</v>
          </cell>
          <cell r="AL392" t="str">
            <v>-</v>
          </cell>
          <cell r="AM392" t="str">
            <v>-</v>
          </cell>
          <cell r="AN392" t="str">
            <v>-</v>
          </cell>
          <cell r="AO392" t="str">
            <v>-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 t="str">
            <v>-</v>
          </cell>
          <cell r="CN392" t="str">
            <v>-</v>
          </cell>
          <cell r="CO392" t="str">
            <v>-</v>
          </cell>
          <cell r="CP392" t="str">
            <v>-</v>
          </cell>
          <cell r="CQ392" t="str">
            <v>-</v>
          </cell>
          <cell r="CR392" t="str">
            <v>-</v>
          </cell>
          <cell r="CS392" t="str">
            <v>-</v>
          </cell>
          <cell r="CT392" t="str">
            <v>-</v>
          </cell>
          <cell r="CU392" t="str">
            <v>-</v>
          </cell>
          <cell r="CV392" t="str">
            <v>-</v>
          </cell>
          <cell r="CW392" t="str">
            <v>-</v>
          </cell>
          <cell r="CX392" t="str">
            <v>-</v>
          </cell>
        </row>
        <row r="393">
          <cell r="C393" t="str">
            <v>____-_</v>
          </cell>
          <cell r="D393" t="str">
            <v/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 t="str">
            <v>-</v>
          </cell>
          <cell r="M393">
            <v>0</v>
          </cell>
          <cell r="N393" t="str">
            <v>-</v>
          </cell>
          <cell r="O393" t="str">
            <v>-</v>
          </cell>
          <cell r="P393" t="str">
            <v>-</v>
          </cell>
          <cell r="Q393">
            <v>0</v>
          </cell>
          <cell r="R393">
            <v>0</v>
          </cell>
          <cell r="S393" t="str">
            <v>-</v>
          </cell>
          <cell r="T393" t="str">
            <v>-</v>
          </cell>
          <cell r="U393">
            <v>0</v>
          </cell>
          <cell r="V393" t="e">
            <v>#N/A</v>
          </cell>
          <cell r="W393" t="str">
            <v>-</v>
          </cell>
          <cell r="X393" t="str">
            <v>-</v>
          </cell>
          <cell r="Y393" t="str">
            <v>-</v>
          </cell>
          <cell r="Z393" t="str">
            <v>-</v>
          </cell>
          <cell r="AA393" t="str">
            <v>-</v>
          </cell>
          <cell r="AB393" t="str">
            <v>-</v>
          </cell>
          <cell r="AC393">
            <v>0</v>
          </cell>
          <cell r="AD393">
            <v>0</v>
          </cell>
          <cell r="AE393">
            <v>0</v>
          </cell>
          <cell r="AF393" t="str">
            <v>-</v>
          </cell>
          <cell r="AG393" t="str">
            <v>-</v>
          </cell>
          <cell r="AH393" t="str">
            <v>-</v>
          </cell>
          <cell r="AI393" t="str">
            <v>-</v>
          </cell>
          <cell r="AJ393" t="str">
            <v>-</v>
          </cell>
          <cell r="AK393" t="str">
            <v>-</v>
          </cell>
          <cell r="AL393" t="str">
            <v>-</v>
          </cell>
          <cell r="AM393" t="str">
            <v>-</v>
          </cell>
          <cell r="AN393" t="str">
            <v>-</v>
          </cell>
          <cell r="AO393" t="str">
            <v>-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 t="str">
            <v>-</v>
          </cell>
          <cell r="CN393" t="str">
            <v>-</v>
          </cell>
          <cell r="CO393" t="str">
            <v>-</v>
          </cell>
          <cell r="CP393" t="str">
            <v>-</v>
          </cell>
          <cell r="CQ393" t="str">
            <v>-</v>
          </cell>
          <cell r="CR393" t="str">
            <v>-</v>
          </cell>
          <cell r="CS393" t="str">
            <v>-</v>
          </cell>
          <cell r="CT393" t="str">
            <v>-</v>
          </cell>
          <cell r="CU393" t="str">
            <v>-</v>
          </cell>
          <cell r="CV393" t="str">
            <v>-</v>
          </cell>
          <cell r="CW393" t="str">
            <v>-</v>
          </cell>
          <cell r="CX393" t="str">
            <v>-</v>
          </cell>
        </row>
        <row r="394">
          <cell r="C394" t="str">
            <v>____-_</v>
          </cell>
          <cell r="D394" t="str">
            <v/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 t="str">
            <v>-</v>
          </cell>
          <cell r="M394">
            <v>0</v>
          </cell>
          <cell r="N394" t="str">
            <v>-</v>
          </cell>
          <cell r="O394" t="str">
            <v>-</v>
          </cell>
          <cell r="P394" t="str">
            <v>-</v>
          </cell>
          <cell r="Q394">
            <v>0</v>
          </cell>
          <cell r="R394">
            <v>0</v>
          </cell>
          <cell r="S394" t="str">
            <v>-</v>
          </cell>
          <cell r="T394" t="str">
            <v>-</v>
          </cell>
          <cell r="U394">
            <v>0</v>
          </cell>
          <cell r="V394" t="e">
            <v>#N/A</v>
          </cell>
          <cell r="W394" t="str">
            <v>-</v>
          </cell>
          <cell r="X394" t="str">
            <v>-</v>
          </cell>
          <cell r="Y394" t="str">
            <v>-</v>
          </cell>
          <cell r="Z394" t="str">
            <v>-</v>
          </cell>
          <cell r="AA394" t="str">
            <v>-</v>
          </cell>
          <cell r="AB394" t="str">
            <v>-</v>
          </cell>
          <cell r="AC394">
            <v>0</v>
          </cell>
          <cell r="AD394">
            <v>0</v>
          </cell>
          <cell r="AE394">
            <v>0</v>
          </cell>
          <cell r="AF394" t="str">
            <v>-</v>
          </cell>
          <cell r="AG394" t="str">
            <v>-</v>
          </cell>
          <cell r="AH394" t="str">
            <v>-</v>
          </cell>
          <cell r="AI394" t="str">
            <v>-</v>
          </cell>
          <cell r="AJ394" t="str">
            <v>-</v>
          </cell>
          <cell r="AK394" t="str">
            <v>-</v>
          </cell>
          <cell r="AL394" t="str">
            <v>-</v>
          </cell>
          <cell r="AM394" t="str">
            <v>-</v>
          </cell>
          <cell r="AN394" t="str">
            <v>-</v>
          </cell>
          <cell r="AO394" t="str">
            <v>-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 t="str">
            <v>-</v>
          </cell>
          <cell r="CN394" t="str">
            <v>-</v>
          </cell>
          <cell r="CO394" t="str">
            <v>-</v>
          </cell>
          <cell r="CP394" t="str">
            <v>-</v>
          </cell>
          <cell r="CQ394" t="str">
            <v>-</v>
          </cell>
          <cell r="CR394" t="str">
            <v>-</v>
          </cell>
          <cell r="CS394" t="str">
            <v>-</v>
          </cell>
          <cell r="CT394" t="str">
            <v>-</v>
          </cell>
          <cell r="CU394" t="str">
            <v>-</v>
          </cell>
          <cell r="CV394" t="str">
            <v>-</v>
          </cell>
          <cell r="CW394" t="str">
            <v>-</v>
          </cell>
          <cell r="CX394" t="str">
            <v>-</v>
          </cell>
        </row>
        <row r="395">
          <cell r="C395" t="str">
            <v>____-_</v>
          </cell>
          <cell r="D395" t="str">
            <v/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 t="str">
            <v>-</v>
          </cell>
          <cell r="M395">
            <v>0</v>
          </cell>
          <cell r="N395" t="str">
            <v>-</v>
          </cell>
          <cell r="O395" t="str">
            <v>-</v>
          </cell>
          <cell r="P395" t="str">
            <v>-</v>
          </cell>
          <cell r="Q395">
            <v>0</v>
          </cell>
          <cell r="R395">
            <v>0</v>
          </cell>
          <cell r="S395" t="str">
            <v>-</v>
          </cell>
          <cell r="T395" t="str">
            <v>-</v>
          </cell>
          <cell r="U395">
            <v>0</v>
          </cell>
          <cell r="V395" t="e">
            <v>#N/A</v>
          </cell>
          <cell r="W395" t="str">
            <v>-</v>
          </cell>
          <cell r="X395" t="str">
            <v>-</v>
          </cell>
          <cell r="Y395" t="str">
            <v>-</v>
          </cell>
          <cell r="Z395" t="str">
            <v>-</v>
          </cell>
          <cell r="AA395" t="str">
            <v>-</v>
          </cell>
          <cell r="AB395" t="str">
            <v>-</v>
          </cell>
          <cell r="AC395">
            <v>0</v>
          </cell>
          <cell r="AD395">
            <v>0</v>
          </cell>
          <cell r="AE395">
            <v>0</v>
          </cell>
          <cell r="AF395" t="str">
            <v>-</v>
          </cell>
          <cell r="AG395" t="str">
            <v>-</v>
          </cell>
          <cell r="AH395" t="str">
            <v>-</v>
          </cell>
          <cell r="AI395" t="str">
            <v>-</v>
          </cell>
          <cell r="AJ395" t="str">
            <v>-</v>
          </cell>
          <cell r="AK395" t="str">
            <v>-</v>
          </cell>
          <cell r="AL395" t="str">
            <v>-</v>
          </cell>
          <cell r="AM395" t="str">
            <v>-</v>
          </cell>
          <cell r="AN395" t="str">
            <v>-</v>
          </cell>
          <cell r="AO395" t="str">
            <v>-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 t="str">
            <v>-</v>
          </cell>
          <cell r="CN395" t="str">
            <v>-</v>
          </cell>
          <cell r="CO395" t="str">
            <v>-</v>
          </cell>
          <cell r="CP395" t="str">
            <v>-</v>
          </cell>
          <cell r="CQ395" t="str">
            <v>-</v>
          </cell>
          <cell r="CR395" t="str">
            <v>-</v>
          </cell>
          <cell r="CS395" t="str">
            <v>-</v>
          </cell>
          <cell r="CT395" t="str">
            <v>-</v>
          </cell>
          <cell r="CU395" t="str">
            <v>-</v>
          </cell>
          <cell r="CV395" t="str">
            <v>-</v>
          </cell>
          <cell r="CW395" t="str">
            <v>-</v>
          </cell>
          <cell r="CX395" t="str">
            <v>-</v>
          </cell>
        </row>
        <row r="396">
          <cell r="C396" t="str">
            <v>____-_</v>
          </cell>
          <cell r="D396" t="str">
            <v/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 t="str">
            <v>-</v>
          </cell>
          <cell r="M396">
            <v>0</v>
          </cell>
          <cell r="N396" t="str">
            <v>-</v>
          </cell>
          <cell r="O396" t="str">
            <v>-</v>
          </cell>
          <cell r="P396" t="str">
            <v>-</v>
          </cell>
          <cell r="Q396">
            <v>0</v>
          </cell>
          <cell r="R396">
            <v>0</v>
          </cell>
          <cell r="S396" t="str">
            <v>-</v>
          </cell>
          <cell r="T396" t="str">
            <v>-</v>
          </cell>
          <cell r="U396">
            <v>0</v>
          </cell>
          <cell r="V396" t="e">
            <v>#N/A</v>
          </cell>
          <cell r="W396" t="str">
            <v>-</v>
          </cell>
          <cell r="X396" t="str">
            <v>-</v>
          </cell>
          <cell r="Y396" t="str">
            <v>-</v>
          </cell>
          <cell r="Z396" t="str">
            <v>-</v>
          </cell>
          <cell r="AA396" t="str">
            <v>-</v>
          </cell>
          <cell r="AB396" t="str">
            <v>-</v>
          </cell>
          <cell r="AC396">
            <v>0</v>
          </cell>
          <cell r="AD396">
            <v>0</v>
          </cell>
          <cell r="AE396">
            <v>0</v>
          </cell>
          <cell r="AF396" t="str">
            <v>-</v>
          </cell>
          <cell r="AG396" t="str">
            <v>-</v>
          </cell>
          <cell r="AH396" t="str">
            <v>-</v>
          </cell>
          <cell r="AI396" t="str">
            <v>-</v>
          </cell>
          <cell r="AJ396" t="str">
            <v>-</v>
          </cell>
          <cell r="AK396" t="str">
            <v>-</v>
          </cell>
          <cell r="AL396" t="str">
            <v>-</v>
          </cell>
          <cell r="AM396" t="str">
            <v>-</v>
          </cell>
          <cell r="AN396" t="str">
            <v>-</v>
          </cell>
          <cell r="AO396" t="str">
            <v>-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 t="str">
            <v>-</v>
          </cell>
          <cell r="CN396" t="str">
            <v>-</v>
          </cell>
          <cell r="CO396" t="str">
            <v>-</v>
          </cell>
          <cell r="CP396" t="str">
            <v>-</v>
          </cell>
          <cell r="CQ396" t="str">
            <v>-</v>
          </cell>
          <cell r="CR396" t="str">
            <v>-</v>
          </cell>
          <cell r="CS396" t="str">
            <v>-</v>
          </cell>
          <cell r="CT396" t="str">
            <v>-</v>
          </cell>
          <cell r="CU396" t="str">
            <v>-</v>
          </cell>
          <cell r="CV396" t="str">
            <v>-</v>
          </cell>
          <cell r="CW396" t="str">
            <v>-</v>
          </cell>
          <cell r="CX396" t="str">
            <v>-</v>
          </cell>
        </row>
        <row r="397">
          <cell r="C397" t="str">
            <v>____-_</v>
          </cell>
          <cell r="D397" t="str">
            <v/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 t="str">
            <v>-</v>
          </cell>
          <cell r="M397">
            <v>0</v>
          </cell>
          <cell r="N397" t="str">
            <v>-</v>
          </cell>
          <cell r="O397" t="str">
            <v>-</v>
          </cell>
          <cell r="P397" t="str">
            <v>-</v>
          </cell>
          <cell r="Q397">
            <v>0</v>
          </cell>
          <cell r="R397">
            <v>0</v>
          </cell>
          <cell r="S397" t="str">
            <v>-</v>
          </cell>
          <cell r="T397" t="str">
            <v>-</v>
          </cell>
          <cell r="U397">
            <v>0</v>
          </cell>
          <cell r="V397" t="e">
            <v>#N/A</v>
          </cell>
          <cell r="W397" t="str">
            <v>-</v>
          </cell>
          <cell r="X397" t="str">
            <v>-</v>
          </cell>
          <cell r="Y397" t="str">
            <v>-</v>
          </cell>
          <cell r="Z397" t="str">
            <v>-</v>
          </cell>
          <cell r="AA397" t="str">
            <v>-</v>
          </cell>
          <cell r="AB397" t="str">
            <v>-</v>
          </cell>
          <cell r="AC397">
            <v>0</v>
          </cell>
          <cell r="AD397">
            <v>0</v>
          </cell>
          <cell r="AE397">
            <v>0</v>
          </cell>
          <cell r="AF397" t="str">
            <v>-</v>
          </cell>
          <cell r="AG397" t="str">
            <v>-</v>
          </cell>
          <cell r="AH397" t="str">
            <v>-</v>
          </cell>
          <cell r="AI397" t="str">
            <v>-</v>
          </cell>
          <cell r="AJ397" t="str">
            <v>-</v>
          </cell>
          <cell r="AK397" t="str">
            <v>-</v>
          </cell>
          <cell r="AL397" t="str">
            <v>-</v>
          </cell>
          <cell r="AM397" t="str">
            <v>-</v>
          </cell>
          <cell r="AN397" t="str">
            <v>-</v>
          </cell>
          <cell r="AO397" t="str">
            <v>-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 t="str">
            <v>-</v>
          </cell>
          <cell r="CN397" t="str">
            <v>-</v>
          </cell>
          <cell r="CO397" t="str">
            <v>-</v>
          </cell>
          <cell r="CP397" t="str">
            <v>-</v>
          </cell>
          <cell r="CQ397" t="str">
            <v>-</v>
          </cell>
          <cell r="CR397" t="str">
            <v>-</v>
          </cell>
          <cell r="CS397" t="str">
            <v>-</v>
          </cell>
          <cell r="CT397" t="str">
            <v>-</v>
          </cell>
          <cell r="CU397" t="str">
            <v>-</v>
          </cell>
          <cell r="CV397" t="str">
            <v>-</v>
          </cell>
          <cell r="CW397" t="str">
            <v>-</v>
          </cell>
          <cell r="CX397" t="str">
            <v>-</v>
          </cell>
        </row>
        <row r="398">
          <cell r="C398" t="str">
            <v>____-_</v>
          </cell>
          <cell r="D398" t="str">
            <v/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 t="str">
            <v>-</v>
          </cell>
          <cell r="M398">
            <v>0</v>
          </cell>
          <cell r="N398" t="str">
            <v>-</v>
          </cell>
          <cell r="O398" t="str">
            <v>-</v>
          </cell>
          <cell r="P398" t="str">
            <v>-</v>
          </cell>
          <cell r="Q398">
            <v>0</v>
          </cell>
          <cell r="R398">
            <v>0</v>
          </cell>
          <cell r="S398" t="str">
            <v>-</v>
          </cell>
          <cell r="T398" t="str">
            <v>-</v>
          </cell>
          <cell r="U398">
            <v>0</v>
          </cell>
          <cell r="V398" t="e">
            <v>#N/A</v>
          </cell>
          <cell r="W398" t="str">
            <v>-</v>
          </cell>
          <cell r="X398" t="str">
            <v>-</v>
          </cell>
          <cell r="Y398" t="str">
            <v>-</v>
          </cell>
          <cell r="Z398" t="str">
            <v>-</v>
          </cell>
          <cell r="AA398" t="str">
            <v>-</v>
          </cell>
          <cell r="AB398" t="str">
            <v>-</v>
          </cell>
          <cell r="AC398">
            <v>0</v>
          </cell>
          <cell r="AD398">
            <v>0</v>
          </cell>
          <cell r="AE398">
            <v>0</v>
          </cell>
          <cell r="AF398" t="str">
            <v>-</v>
          </cell>
          <cell r="AG398" t="str">
            <v>-</v>
          </cell>
          <cell r="AH398" t="str">
            <v>-</v>
          </cell>
          <cell r="AI398" t="str">
            <v>-</v>
          </cell>
          <cell r="AJ398" t="str">
            <v>-</v>
          </cell>
          <cell r="AK398" t="str">
            <v>-</v>
          </cell>
          <cell r="AL398" t="str">
            <v>-</v>
          </cell>
          <cell r="AM398" t="str">
            <v>-</v>
          </cell>
          <cell r="AN398" t="str">
            <v>-</v>
          </cell>
          <cell r="AO398" t="str">
            <v>-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 t="str">
            <v>-</v>
          </cell>
          <cell r="CN398" t="str">
            <v>-</v>
          </cell>
          <cell r="CO398" t="str">
            <v>-</v>
          </cell>
          <cell r="CP398" t="str">
            <v>-</v>
          </cell>
          <cell r="CQ398" t="str">
            <v>-</v>
          </cell>
          <cell r="CR398" t="str">
            <v>-</v>
          </cell>
          <cell r="CS398" t="str">
            <v>-</v>
          </cell>
          <cell r="CT398" t="str">
            <v>-</v>
          </cell>
          <cell r="CU398" t="str">
            <v>-</v>
          </cell>
          <cell r="CV398" t="str">
            <v>-</v>
          </cell>
          <cell r="CW398" t="str">
            <v>-</v>
          </cell>
          <cell r="CX398" t="str">
            <v>-</v>
          </cell>
        </row>
        <row r="399">
          <cell r="C399" t="str">
            <v>____-_</v>
          </cell>
          <cell r="D399" t="str">
            <v/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 t="str">
            <v>-</v>
          </cell>
          <cell r="M399">
            <v>0</v>
          </cell>
          <cell r="N399" t="str">
            <v>-</v>
          </cell>
          <cell r="O399" t="str">
            <v>-</v>
          </cell>
          <cell r="P399" t="str">
            <v>-</v>
          </cell>
          <cell r="Q399">
            <v>0</v>
          </cell>
          <cell r="R399">
            <v>0</v>
          </cell>
          <cell r="S399" t="str">
            <v>-</v>
          </cell>
          <cell r="T399" t="str">
            <v>-</v>
          </cell>
          <cell r="U399">
            <v>0</v>
          </cell>
          <cell r="V399" t="e">
            <v>#N/A</v>
          </cell>
          <cell r="W399" t="str">
            <v>-</v>
          </cell>
          <cell r="X399" t="str">
            <v>-</v>
          </cell>
          <cell r="Y399" t="str">
            <v>-</v>
          </cell>
          <cell r="Z399" t="str">
            <v>-</v>
          </cell>
          <cell r="AA399" t="str">
            <v>-</v>
          </cell>
          <cell r="AB399" t="str">
            <v>-</v>
          </cell>
          <cell r="AC399">
            <v>0</v>
          </cell>
          <cell r="AD399">
            <v>0</v>
          </cell>
          <cell r="AE399">
            <v>0</v>
          </cell>
          <cell r="AF399" t="str">
            <v>-</v>
          </cell>
          <cell r="AG399" t="str">
            <v>-</v>
          </cell>
          <cell r="AH399" t="str">
            <v>-</v>
          </cell>
          <cell r="AI399" t="str">
            <v>-</v>
          </cell>
          <cell r="AJ399" t="str">
            <v>-</v>
          </cell>
          <cell r="AK399" t="str">
            <v>-</v>
          </cell>
          <cell r="AL399" t="str">
            <v>-</v>
          </cell>
          <cell r="AM399" t="str">
            <v>-</v>
          </cell>
          <cell r="AN399" t="str">
            <v>-</v>
          </cell>
          <cell r="AO399" t="str">
            <v>-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 t="str">
            <v>-</v>
          </cell>
          <cell r="CN399" t="str">
            <v>-</v>
          </cell>
          <cell r="CO399" t="str">
            <v>-</v>
          </cell>
          <cell r="CP399" t="str">
            <v>-</v>
          </cell>
          <cell r="CQ399" t="str">
            <v>-</v>
          </cell>
          <cell r="CR399" t="str">
            <v>-</v>
          </cell>
          <cell r="CS399" t="str">
            <v>-</v>
          </cell>
          <cell r="CT399" t="str">
            <v>-</v>
          </cell>
          <cell r="CU399" t="str">
            <v>-</v>
          </cell>
          <cell r="CV399" t="str">
            <v>-</v>
          </cell>
          <cell r="CW399" t="str">
            <v>-</v>
          </cell>
          <cell r="CX399" t="str">
            <v>-</v>
          </cell>
        </row>
        <row r="400">
          <cell r="C400" t="str">
            <v>____-_</v>
          </cell>
          <cell r="D400" t="str">
            <v/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 t="str">
            <v>-</v>
          </cell>
          <cell r="M400">
            <v>0</v>
          </cell>
          <cell r="N400" t="str">
            <v>-</v>
          </cell>
          <cell r="O400" t="str">
            <v>-</v>
          </cell>
          <cell r="P400" t="str">
            <v>-</v>
          </cell>
          <cell r="Q400">
            <v>0</v>
          </cell>
          <cell r="R400">
            <v>0</v>
          </cell>
          <cell r="S400" t="str">
            <v>-</v>
          </cell>
          <cell r="T400" t="str">
            <v>-</v>
          </cell>
          <cell r="U400">
            <v>0</v>
          </cell>
          <cell r="V400" t="e">
            <v>#N/A</v>
          </cell>
          <cell r="W400" t="str">
            <v>-</v>
          </cell>
          <cell r="X400" t="str">
            <v>-</v>
          </cell>
          <cell r="Y400" t="str">
            <v>-</v>
          </cell>
          <cell r="Z400" t="str">
            <v>-</v>
          </cell>
          <cell r="AA400" t="str">
            <v>-</v>
          </cell>
          <cell r="AB400" t="str">
            <v>-</v>
          </cell>
          <cell r="AC400">
            <v>0</v>
          </cell>
          <cell r="AD400">
            <v>0</v>
          </cell>
          <cell r="AE400">
            <v>0</v>
          </cell>
          <cell r="AF400" t="str">
            <v>-</v>
          </cell>
          <cell r="AG400" t="str">
            <v>-</v>
          </cell>
          <cell r="AH400" t="str">
            <v>-</v>
          </cell>
          <cell r="AI400" t="str">
            <v>-</v>
          </cell>
          <cell r="AJ400" t="str">
            <v>-</v>
          </cell>
          <cell r="AK400" t="str">
            <v>-</v>
          </cell>
          <cell r="AL400" t="str">
            <v>-</v>
          </cell>
          <cell r="AM400" t="str">
            <v>-</v>
          </cell>
          <cell r="AN400" t="str">
            <v>-</v>
          </cell>
          <cell r="AO400" t="str">
            <v>-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 t="str">
            <v>-</v>
          </cell>
          <cell r="CN400" t="str">
            <v>-</v>
          </cell>
          <cell r="CO400" t="str">
            <v>-</v>
          </cell>
          <cell r="CP400" t="str">
            <v>-</v>
          </cell>
          <cell r="CQ400" t="str">
            <v>-</v>
          </cell>
          <cell r="CR400" t="str">
            <v>-</v>
          </cell>
          <cell r="CS400" t="str">
            <v>-</v>
          </cell>
          <cell r="CT400" t="str">
            <v>-</v>
          </cell>
          <cell r="CU400" t="str">
            <v>-</v>
          </cell>
          <cell r="CV400" t="str">
            <v>-</v>
          </cell>
          <cell r="CW400" t="str">
            <v>-</v>
          </cell>
          <cell r="CX400" t="str">
            <v>-</v>
          </cell>
        </row>
        <row r="401">
          <cell r="C401" t="str">
            <v>____-_</v>
          </cell>
          <cell r="D401" t="str">
            <v/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 t="str">
            <v>-</v>
          </cell>
          <cell r="M401">
            <v>0</v>
          </cell>
          <cell r="N401" t="str">
            <v>-</v>
          </cell>
          <cell r="O401" t="str">
            <v>-</v>
          </cell>
          <cell r="P401" t="str">
            <v>-</v>
          </cell>
          <cell r="Q401">
            <v>0</v>
          </cell>
          <cell r="R401">
            <v>0</v>
          </cell>
          <cell r="S401" t="str">
            <v>-</v>
          </cell>
          <cell r="T401" t="str">
            <v>-</v>
          </cell>
          <cell r="U401">
            <v>0</v>
          </cell>
          <cell r="V401" t="e">
            <v>#N/A</v>
          </cell>
          <cell r="W401" t="str">
            <v>-</v>
          </cell>
          <cell r="X401" t="str">
            <v>-</v>
          </cell>
          <cell r="Y401" t="str">
            <v>-</v>
          </cell>
          <cell r="Z401" t="str">
            <v>-</v>
          </cell>
          <cell r="AA401" t="str">
            <v>-</v>
          </cell>
          <cell r="AB401" t="str">
            <v>-</v>
          </cell>
          <cell r="AC401">
            <v>0</v>
          </cell>
          <cell r="AD401">
            <v>0</v>
          </cell>
          <cell r="AE401">
            <v>0</v>
          </cell>
          <cell r="AF401" t="str">
            <v>-</v>
          </cell>
          <cell r="AG401" t="str">
            <v>-</v>
          </cell>
          <cell r="AH401" t="str">
            <v>-</v>
          </cell>
          <cell r="AI401" t="str">
            <v>-</v>
          </cell>
          <cell r="AJ401" t="str">
            <v>-</v>
          </cell>
          <cell r="AK401" t="str">
            <v>-</v>
          </cell>
          <cell r="AL401" t="str">
            <v>-</v>
          </cell>
          <cell r="AM401" t="str">
            <v>-</v>
          </cell>
          <cell r="AN401" t="str">
            <v>-</v>
          </cell>
          <cell r="AO401" t="str">
            <v>-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 t="str">
            <v>-</v>
          </cell>
          <cell r="CN401" t="str">
            <v>-</v>
          </cell>
          <cell r="CO401" t="str">
            <v>-</v>
          </cell>
          <cell r="CP401" t="str">
            <v>-</v>
          </cell>
          <cell r="CQ401" t="str">
            <v>-</v>
          </cell>
          <cell r="CR401" t="str">
            <v>-</v>
          </cell>
          <cell r="CS401" t="str">
            <v>-</v>
          </cell>
          <cell r="CT401" t="str">
            <v>-</v>
          </cell>
          <cell r="CU401" t="str">
            <v>-</v>
          </cell>
          <cell r="CV401" t="str">
            <v>-</v>
          </cell>
          <cell r="CW401" t="str">
            <v>-</v>
          </cell>
          <cell r="CX401" t="str">
            <v>-</v>
          </cell>
        </row>
        <row r="402">
          <cell r="C402" t="str">
            <v>____-_</v>
          </cell>
          <cell r="D402" t="str">
            <v/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 t="str">
            <v>-</v>
          </cell>
          <cell r="M402">
            <v>0</v>
          </cell>
          <cell r="N402" t="str">
            <v>-</v>
          </cell>
          <cell r="O402" t="str">
            <v>-</v>
          </cell>
          <cell r="P402" t="str">
            <v>-</v>
          </cell>
          <cell r="Q402">
            <v>0</v>
          </cell>
          <cell r="R402">
            <v>0</v>
          </cell>
          <cell r="S402" t="str">
            <v>-</v>
          </cell>
          <cell r="T402" t="str">
            <v>-</v>
          </cell>
          <cell r="U402">
            <v>0</v>
          </cell>
          <cell r="V402" t="e">
            <v>#N/A</v>
          </cell>
          <cell r="W402" t="str">
            <v>-</v>
          </cell>
          <cell r="X402" t="str">
            <v>-</v>
          </cell>
          <cell r="Y402" t="str">
            <v>-</v>
          </cell>
          <cell r="Z402" t="str">
            <v>-</v>
          </cell>
          <cell r="AA402" t="str">
            <v>-</v>
          </cell>
          <cell r="AB402" t="str">
            <v>-</v>
          </cell>
          <cell r="AC402">
            <v>0</v>
          </cell>
          <cell r="AD402">
            <v>0</v>
          </cell>
          <cell r="AE402">
            <v>0</v>
          </cell>
          <cell r="AF402" t="str">
            <v>-</v>
          </cell>
          <cell r="AG402" t="str">
            <v>-</v>
          </cell>
          <cell r="AH402" t="str">
            <v>-</v>
          </cell>
          <cell r="AI402" t="str">
            <v>-</v>
          </cell>
          <cell r="AJ402" t="str">
            <v>-</v>
          </cell>
          <cell r="AK402" t="str">
            <v>-</v>
          </cell>
          <cell r="AL402" t="str">
            <v>-</v>
          </cell>
          <cell r="AM402" t="str">
            <v>-</v>
          </cell>
          <cell r="AN402" t="str">
            <v>-</v>
          </cell>
          <cell r="AO402" t="str">
            <v>-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 t="str">
            <v>-</v>
          </cell>
          <cell r="CN402" t="str">
            <v>-</v>
          </cell>
          <cell r="CO402" t="str">
            <v>-</v>
          </cell>
          <cell r="CP402" t="str">
            <v>-</v>
          </cell>
          <cell r="CQ402" t="str">
            <v>-</v>
          </cell>
          <cell r="CR402" t="str">
            <v>-</v>
          </cell>
          <cell r="CS402" t="str">
            <v>-</v>
          </cell>
          <cell r="CT402" t="str">
            <v>-</v>
          </cell>
          <cell r="CU402" t="str">
            <v>-</v>
          </cell>
          <cell r="CV402" t="str">
            <v>-</v>
          </cell>
          <cell r="CW402" t="str">
            <v>-</v>
          </cell>
          <cell r="CX402" t="str">
            <v>-</v>
          </cell>
        </row>
        <row r="403">
          <cell r="C403" t="str">
            <v>____-_</v>
          </cell>
          <cell r="D403" t="str">
            <v/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 t="str">
            <v>-</v>
          </cell>
          <cell r="M403">
            <v>0</v>
          </cell>
          <cell r="N403" t="str">
            <v>-</v>
          </cell>
          <cell r="O403" t="str">
            <v>-</v>
          </cell>
          <cell r="P403" t="str">
            <v>-</v>
          </cell>
          <cell r="Q403">
            <v>0</v>
          </cell>
          <cell r="R403">
            <v>0</v>
          </cell>
          <cell r="S403" t="str">
            <v>-</v>
          </cell>
          <cell r="T403" t="str">
            <v>-</v>
          </cell>
          <cell r="U403">
            <v>0</v>
          </cell>
          <cell r="V403" t="e">
            <v>#N/A</v>
          </cell>
          <cell r="W403" t="str">
            <v>-</v>
          </cell>
          <cell r="X403" t="str">
            <v>-</v>
          </cell>
          <cell r="Y403" t="str">
            <v>-</v>
          </cell>
          <cell r="Z403" t="str">
            <v>-</v>
          </cell>
          <cell r="AA403" t="str">
            <v>-</v>
          </cell>
          <cell r="AB403" t="str">
            <v>-</v>
          </cell>
          <cell r="AC403">
            <v>0</v>
          </cell>
          <cell r="AD403">
            <v>0</v>
          </cell>
          <cell r="AE403">
            <v>0</v>
          </cell>
          <cell r="AF403" t="str">
            <v>-</v>
          </cell>
          <cell r="AG403" t="str">
            <v>-</v>
          </cell>
          <cell r="AH403" t="str">
            <v>-</v>
          </cell>
          <cell r="AI403" t="str">
            <v>-</v>
          </cell>
          <cell r="AJ403" t="str">
            <v>-</v>
          </cell>
          <cell r="AK403" t="str">
            <v>-</v>
          </cell>
          <cell r="AL403" t="str">
            <v>-</v>
          </cell>
          <cell r="AM403" t="str">
            <v>-</v>
          </cell>
          <cell r="AN403" t="str">
            <v>-</v>
          </cell>
          <cell r="AO403" t="str">
            <v>-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 t="str">
            <v>-</v>
          </cell>
          <cell r="CN403" t="str">
            <v>-</v>
          </cell>
          <cell r="CO403" t="str">
            <v>-</v>
          </cell>
          <cell r="CP403" t="str">
            <v>-</v>
          </cell>
          <cell r="CQ403" t="str">
            <v>-</v>
          </cell>
          <cell r="CR403" t="str">
            <v>-</v>
          </cell>
          <cell r="CS403" t="str">
            <v>-</v>
          </cell>
          <cell r="CT403" t="str">
            <v>-</v>
          </cell>
          <cell r="CU403" t="str">
            <v>-</v>
          </cell>
          <cell r="CV403" t="str">
            <v>-</v>
          </cell>
          <cell r="CW403" t="str">
            <v>-</v>
          </cell>
          <cell r="CX403" t="str">
            <v>-</v>
          </cell>
        </row>
        <row r="404">
          <cell r="C404" t="str">
            <v>____-_</v>
          </cell>
          <cell r="D404" t="str">
            <v/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 t="str">
            <v>-</v>
          </cell>
          <cell r="M404">
            <v>0</v>
          </cell>
          <cell r="N404" t="str">
            <v>-</v>
          </cell>
          <cell r="O404" t="str">
            <v>-</v>
          </cell>
          <cell r="P404" t="str">
            <v>-</v>
          </cell>
          <cell r="Q404">
            <v>0</v>
          </cell>
          <cell r="R404">
            <v>0</v>
          </cell>
          <cell r="S404" t="str">
            <v>-</v>
          </cell>
          <cell r="T404" t="str">
            <v>-</v>
          </cell>
          <cell r="U404">
            <v>0</v>
          </cell>
          <cell r="V404" t="e">
            <v>#N/A</v>
          </cell>
          <cell r="W404" t="str">
            <v>-</v>
          </cell>
          <cell r="X404" t="str">
            <v>-</v>
          </cell>
          <cell r="Y404" t="str">
            <v>-</v>
          </cell>
          <cell r="Z404" t="str">
            <v>-</v>
          </cell>
          <cell r="AA404" t="str">
            <v>-</v>
          </cell>
          <cell r="AB404" t="str">
            <v>-</v>
          </cell>
          <cell r="AC404">
            <v>0</v>
          </cell>
          <cell r="AD404">
            <v>0</v>
          </cell>
          <cell r="AE404">
            <v>0</v>
          </cell>
          <cell r="AF404" t="str">
            <v>-</v>
          </cell>
          <cell r="AG404" t="str">
            <v>-</v>
          </cell>
          <cell r="AH404" t="str">
            <v>-</v>
          </cell>
          <cell r="AI404" t="str">
            <v>-</v>
          </cell>
          <cell r="AJ404" t="str">
            <v>-</v>
          </cell>
          <cell r="AK404" t="str">
            <v>-</v>
          </cell>
          <cell r="AL404" t="str">
            <v>-</v>
          </cell>
          <cell r="AM404" t="str">
            <v>-</v>
          </cell>
          <cell r="AN404" t="str">
            <v>-</v>
          </cell>
          <cell r="AO404" t="str">
            <v>-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 t="str">
            <v>-</v>
          </cell>
          <cell r="CN404" t="str">
            <v>-</v>
          </cell>
          <cell r="CO404" t="str">
            <v>-</v>
          </cell>
          <cell r="CP404" t="str">
            <v>-</v>
          </cell>
          <cell r="CQ404" t="str">
            <v>-</v>
          </cell>
          <cell r="CR404" t="str">
            <v>-</v>
          </cell>
          <cell r="CS404" t="str">
            <v>-</v>
          </cell>
          <cell r="CT404" t="str">
            <v>-</v>
          </cell>
          <cell r="CU404" t="str">
            <v>-</v>
          </cell>
          <cell r="CV404" t="str">
            <v>-</v>
          </cell>
          <cell r="CW404" t="str">
            <v>-</v>
          </cell>
          <cell r="CX404" t="str">
            <v>-</v>
          </cell>
        </row>
        <row r="405">
          <cell r="C405" t="str">
            <v>____-_</v>
          </cell>
          <cell r="D405" t="str">
            <v/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 t="str">
            <v>-</v>
          </cell>
          <cell r="M405">
            <v>0</v>
          </cell>
          <cell r="N405" t="str">
            <v>-</v>
          </cell>
          <cell r="O405" t="str">
            <v>-</v>
          </cell>
          <cell r="P405" t="str">
            <v>-</v>
          </cell>
          <cell r="Q405">
            <v>0</v>
          </cell>
          <cell r="R405">
            <v>0</v>
          </cell>
          <cell r="S405" t="str">
            <v>-</v>
          </cell>
          <cell r="T405" t="str">
            <v>-</v>
          </cell>
          <cell r="U405">
            <v>0</v>
          </cell>
          <cell r="V405" t="e">
            <v>#N/A</v>
          </cell>
          <cell r="W405" t="str">
            <v>-</v>
          </cell>
          <cell r="X405" t="str">
            <v>-</v>
          </cell>
          <cell r="Y405" t="str">
            <v>-</v>
          </cell>
          <cell r="Z405" t="str">
            <v>-</v>
          </cell>
          <cell r="AA405" t="str">
            <v>-</v>
          </cell>
          <cell r="AB405" t="str">
            <v>-</v>
          </cell>
          <cell r="AC405">
            <v>0</v>
          </cell>
          <cell r="AD405">
            <v>0</v>
          </cell>
          <cell r="AE405">
            <v>0</v>
          </cell>
          <cell r="AF405" t="str">
            <v>-</v>
          </cell>
          <cell r="AG405" t="str">
            <v>-</v>
          </cell>
          <cell r="AH405" t="str">
            <v>-</v>
          </cell>
          <cell r="AI405" t="str">
            <v>-</v>
          </cell>
          <cell r="AJ405" t="str">
            <v>-</v>
          </cell>
          <cell r="AK405" t="str">
            <v>-</v>
          </cell>
          <cell r="AL405" t="str">
            <v>-</v>
          </cell>
          <cell r="AM405" t="str">
            <v>-</v>
          </cell>
          <cell r="AN405" t="str">
            <v>-</v>
          </cell>
          <cell r="AO405" t="str">
            <v>-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 t="str">
            <v>-</v>
          </cell>
          <cell r="CN405" t="str">
            <v>-</v>
          </cell>
          <cell r="CO405" t="str">
            <v>-</v>
          </cell>
          <cell r="CP405" t="str">
            <v>-</v>
          </cell>
          <cell r="CQ405" t="str">
            <v>-</v>
          </cell>
          <cell r="CR405" t="str">
            <v>-</v>
          </cell>
          <cell r="CS405" t="str">
            <v>-</v>
          </cell>
          <cell r="CT405" t="str">
            <v>-</v>
          </cell>
          <cell r="CU405" t="str">
            <v>-</v>
          </cell>
          <cell r="CV405" t="str">
            <v>-</v>
          </cell>
          <cell r="CW405" t="str">
            <v>-</v>
          </cell>
          <cell r="CX405" t="str">
            <v>-</v>
          </cell>
        </row>
        <row r="406">
          <cell r="C406" t="str">
            <v>____-_</v>
          </cell>
          <cell r="D406" t="str">
            <v/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 t="str">
            <v>-</v>
          </cell>
          <cell r="M406">
            <v>0</v>
          </cell>
          <cell r="N406" t="str">
            <v>-</v>
          </cell>
          <cell r="O406" t="str">
            <v>-</v>
          </cell>
          <cell r="P406" t="str">
            <v>-</v>
          </cell>
          <cell r="Q406">
            <v>0</v>
          </cell>
          <cell r="R406">
            <v>0</v>
          </cell>
          <cell r="S406" t="str">
            <v>-</v>
          </cell>
          <cell r="T406" t="str">
            <v>-</v>
          </cell>
          <cell r="U406">
            <v>0</v>
          </cell>
          <cell r="V406" t="e">
            <v>#N/A</v>
          </cell>
          <cell r="W406" t="str">
            <v>-</v>
          </cell>
          <cell r="X406" t="str">
            <v>-</v>
          </cell>
          <cell r="Y406" t="str">
            <v>-</v>
          </cell>
          <cell r="Z406" t="str">
            <v>-</v>
          </cell>
          <cell r="AA406" t="str">
            <v>-</v>
          </cell>
          <cell r="AB406" t="str">
            <v>-</v>
          </cell>
          <cell r="AC406">
            <v>0</v>
          </cell>
          <cell r="AD406">
            <v>0</v>
          </cell>
          <cell r="AE406">
            <v>0</v>
          </cell>
          <cell r="AF406" t="str">
            <v>-</v>
          </cell>
          <cell r="AG406" t="str">
            <v>-</v>
          </cell>
          <cell r="AH406" t="str">
            <v>-</v>
          </cell>
          <cell r="AI406" t="str">
            <v>-</v>
          </cell>
          <cell r="AJ406" t="str">
            <v>-</v>
          </cell>
          <cell r="AK406" t="str">
            <v>-</v>
          </cell>
          <cell r="AL406" t="str">
            <v>-</v>
          </cell>
          <cell r="AM406" t="str">
            <v>-</v>
          </cell>
          <cell r="AN406" t="str">
            <v>-</v>
          </cell>
          <cell r="AO406" t="str">
            <v>-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 t="str">
            <v>-</v>
          </cell>
          <cell r="CN406" t="str">
            <v>-</v>
          </cell>
          <cell r="CO406" t="str">
            <v>-</v>
          </cell>
          <cell r="CP406" t="str">
            <v>-</v>
          </cell>
          <cell r="CQ406" t="str">
            <v>-</v>
          </cell>
          <cell r="CR406" t="str">
            <v>-</v>
          </cell>
          <cell r="CS406" t="str">
            <v>-</v>
          </cell>
          <cell r="CT406" t="str">
            <v>-</v>
          </cell>
          <cell r="CU406" t="str">
            <v>-</v>
          </cell>
          <cell r="CV406" t="str">
            <v>-</v>
          </cell>
          <cell r="CW406" t="str">
            <v>-</v>
          </cell>
          <cell r="CX406" t="str">
            <v>-</v>
          </cell>
        </row>
        <row r="407">
          <cell r="C407" t="str">
            <v>____-_</v>
          </cell>
          <cell r="D407" t="str">
            <v/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 t="str">
            <v>-</v>
          </cell>
          <cell r="M407">
            <v>0</v>
          </cell>
          <cell r="N407" t="str">
            <v>-</v>
          </cell>
          <cell r="O407" t="str">
            <v>-</v>
          </cell>
          <cell r="P407" t="str">
            <v>-</v>
          </cell>
          <cell r="Q407">
            <v>0</v>
          </cell>
          <cell r="R407">
            <v>0</v>
          </cell>
          <cell r="S407" t="str">
            <v>-</v>
          </cell>
          <cell r="T407" t="str">
            <v>-</v>
          </cell>
          <cell r="U407">
            <v>0</v>
          </cell>
          <cell r="V407" t="e">
            <v>#N/A</v>
          </cell>
          <cell r="W407" t="str">
            <v>-</v>
          </cell>
          <cell r="X407" t="str">
            <v>-</v>
          </cell>
          <cell r="Y407" t="str">
            <v>-</v>
          </cell>
          <cell r="Z407" t="str">
            <v>-</v>
          </cell>
          <cell r="AA407" t="str">
            <v>-</v>
          </cell>
          <cell r="AB407" t="str">
            <v>-</v>
          </cell>
          <cell r="AC407">
            <v>0</v>
          </cell>
          <cell r="AD407">
            <v>0</v>
          </cell>
          <cell r="AE407">
            <v>0</v>
          </cell>
          <cell r="AF407" t="str">
            <v>-</v>
          </cell>
          <cell r="AG407" t="str">
            <v>-</v>
          </cell>
          <cell r="AH407" t="str">
            <v>-</v>
          </cell>
          <cell r="AI407" t="str">
            <v>-</v>
          </cell>
          <cell r="AJ407" t="str">
            <v>-</v>
          </cell>
          <cell r="AK407" t="str">
            <v>-</v>
          </cell>
          <cell r="AL407" t="str">
            <v>-</v>
          </cell>
          <cell r="AM407" t="str">
            <v>-</v>
          </cell>
          <cell r="AN407" t="str">
            <v>-</v>
          </cell>
          <cell r="AO407" t="str">
            <v>-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 t="str">
            <v>-</v>
          </cell>
          <cell r="CN407" t="str">
            <v>-</v>
          </cell>
          <cell r="CO407" t="str">
            <v>-</v>
          </cell>
          <cell r="CP407" t="str">
            <v>-</v>
          </cell>
          <cell r="CQ407" t="str">
            <v>-</v>
          </cell>
          <cell r="CR407" t="str">
            <v>-</v>
          </cell>
          <cell r="CS407" t="str">
            <v>-</v>
          </cell>
          <cell r="CT407" t="str">
            <v>-</v>
          </cell>
          <cell r="CU407" t="str">
            <v>-</v>
          </cell>
          <cell r="CV407" t="str">
            <v>-</v>
          </cell>
          <cell r="CW407" t="str">
            <v>-</v>
          </cell>
          <cell r="CX407" t="str">
            <v>-</v>
          </cell>
        </row>
        <row r="408">
          <cell r="C408" t="str">
            <v>____-_</v>
          </cell>
          <cell r="D408" t="str">
            <v/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 t="str">
            <v>-</v>
          </cell>
          <cell r="M408">
            <v>0</v>
          </cell>
          <cell r="N408" t="str">
            <v>-</v>
          </cell>
          <cell r="O408" t="str">
            <v>-</v>
          </cell>
          <cell r="P408" t="str">
            <v>-</v>
          </cell>
          <cell r="Q408">
            <v>0</v>
          </cell>
          <cell r="R408">
            <v>0</v>
          </cell>
          <cell r="S408" t="str">
            <v>-</v>
          </cell>
          <cell r="T408" t="str">
            <v>-</v>
          </cell>
          <cell r="U408">
            <v>0</v>
          </cell>
          <cell r="V408" t="e">
            <v>#N/A</v>
          </cell>
          <cell r="W408" t="str">
            <v>-</v>
          </cell>
          <cell r="X408" t="str">
            <v>-</v>
          </cell>
          <cell r="Y408" t="str">
            <v>-</v>
          </cell>
          <cell r="Z408" t="str">
            <v>-</v>
          </cell>
          <cell r="AA408" t="str">
            <v>-</v>
          </cell>
          <cell r="AB408" t="str">
            <v>-</v>
          </cell>
          <cell r="AC408">
            <v>0</v>
          </cell>
          <cell r="AD408">
            <v>0</v>
          </cell>
          <cell r="AE408">
            <v>0</v>
          </cell>
          <cell r="AF408" t="str">
            <v>-</v>
          </cell>
          <cell r="AG408" t="str">
            <v>-</v>
          </cell>
          <cell r="AH408" t="str">
            <v>-</v>
          </cell>
          <cell r="AI408" t="str">
            <v>-</v>
          </cell>
          <cell r="AJ408" t="str">
            <v>-</v>
          </cell>
          <cell r="AK408" t="str">
            <v>-</v>
          </cell>
          <cell r="AL408" t="str">
            <v>-</v>
          </cell>
          <cell r="AM408" t="str">
            <v>-</v>
          </cell>
          <cell r="AN408" t="str">
            <v>-</v>
          </cell>
          <cell r="AO408" t="str">
            <v>-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 t="str">
            <v>-</v>
          </cell>
          <cell r="CN408" t="str">
            <v>-</v>
          </cell>
          <cell r="CO408" t="str">
            <v>-</v>
          </cell>
          <cell r="CP408" t="str">
            <v>-</v>
          </cell>
          <cell r="CQ408" t="str">
            <v>-</v>
          </cell>
          <cell r="CR408" t="str">
            <v>-</v>
          </cell>
          <cell r="CS408" t="str">
            <v>-</v>
          </cell>
          <cell r="CT408" t="str">
            <v>-</v>
          </cell>
          <cell r="CU408" t="str">
            <v>-</v>
          </cell>
          <cell r="CV408" t="str">
            <v>-</v>
          </cell>
          <cell r="CW408" t="str">
            <v>-</v>
          </cell>
          <cell r="CX408" t="str">
            <v>-</v>
          </cell>
        </row>
        <row r="409">
          <cell r="C409" t="str">
            <v>____-_</v>
          </cell>
          <cell r="D409" t="str">
            <v/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 t="str">
            <v>-</v>
          </cell>
          <cell r="M409">
            <v>0</v>
          </cell>
          <cell r="N409" t="str">
            <v>-</v>
          </cell>
          <cell r="O409" t="str">
            <v>-</v>
          </cell>
          <cell r="P409" t="str">
            <v>-</v>
          </cell>
          <cell r="Q409">
            <v>0</v>
          </cell>
          <cell r="R409">
            <v>0</v>
          </cell>
          <cell r="S409" t="str">
            <v>-</v>
          </cell>
          <cell r="T409" t="str">
            <v>-</v>
          </cell>
          <cell r="U409">
            <v>0</v>
          </cell>
          <cell r="V409" t="e">
            <v>#N/A</v>
          </cell>
          <cell r="W409" t="str">
            <v>-</v>
          </cell>
          <cell r="X409" t="str">
            <v>-</v>
          </cell>
          <cell r="Y409" t="str">
            <v>-</v>
          </cell>
          <cell r="Z409" t="str">
            <v>-</v>
          </cell>
          <cell r="AA409" t="str">
            <v>-</v>
          </cell>
          <cell r="AB409" t="str">
            <v>-</v>
          </cell>
          <cell r="AC409">
            <v>0</v>
          </cell>
          <cell r="AD409">
            <v>0</v>
          </cell>
          <cell r="AE409">
            <v>0</v>
          </cell>
          <cell r="AF409" t="str">
            <v>-</v>
          </cell>
          <cell r="AG409" t="str">
            <v>-</v>
          </cell>
          <cell r="AH409" t="str">
            <v>-</v>
          </cell>
          <cell r="AI409" t="str">
            <v>-</v>
          </cell>
          <cell r="AJ409" t="str">
            <v>-</v>
          </cell>
          <cell r="AK409" t="str">
            <v>-</v>
          </cell>
          <cell r="AL409" t="str">
            <v>-</v>
          </cell>
          <cell r="AM409" t="str">
            <v>-</v>
          </cell>
          <cell r="AN409" t="str">
            <v>-</v>
          </cell>
          <cell r="AO409" t="str">
            <v>-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 t="str">
            <v>-</v>
          </cell>
          <cell r="CN409" t="str">
            <v>-</v>
          </cell>
          <cell r="CO409" t="str">
            <v>-</v>
          </cell>
          <cell r="CP409" t="str">
            <v>-</v>
          </cell>
          <cell r="CQ409" t="str">
            <v>-</v>
          </cell>
          <cell r="CR409" t="str">
            <v>-</v>
          </cell>
          <cell r="CS409" t="str">
            <v>-</v>
          </cell>
          <cell r="CT409" t="str">
            <v>-</v>
          </cell>
          <cell r="CU409" t="str">
            <v>-</v>
          </cell>
          <cell r="CV409" t="str">
            <v>-</v>
          </cell>
          <cell r="CW409" t="str">
            <v>-</v>
          </cell>
          <cell r="CX409" t="str">
            <v>-</v>
          </cell>
        </row>
        <row r="410">
          <cell r="C410" t="str">
            <v>____-_</v>
          </cell>
          <cell r="D410" t="str">
            <v/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 t="str">
            <v>-</v>
          </cell>
          <cell r="M410">
            <v>0</v>
          </cell>
          <cell r="N410" t="str">
            <v>-</v>
          </cell>
          <cell r="O410" t="str">
            <v>-</v>
          </cell>
          <cell r="P410" t="str">
            <v>-</v>
          </cell>
          <cell r="Q410">
            <v>0</v>
          </cell>
          <cell r="R410">
            <v>0</v>
          </cell>
          <cell r="S410" t="str">
            <v>-</v>
          </cell>
          <cell r="T410" t="str">
            <v>-</v>
          </cell>
          <cell r="U410">
            <v>0</v>
          </cell>
          <cell r="V410" t="e">
            <v>#N/A</v>
          </cell>
          <cell r="W410" t="str">
            <v>-</v>
          </cell>
          <cell r="X410" t="str">
            <v>-</v>
          </cell>
          <cell r="Y410" t="str">
            <v>-</v>
          </cell>
          <cell r="Z410" t="str">
            <v>-</v>
          </cell>
          <cell r="AA410" t="str">
            <v>-</v>
          </cell>
          <cell r="AB410" t="str">
            <v>-</v>
          </cell>
          <cell r="AC410">
            <v>0</v>
          </cell>
          <cell r="AD410">
            <v>0</v>
          </cell>
          <cell r="AE410">
            <v>0</v>
          </cell>
          <cell r="AF410" t="str">
            <v>-</v>
          </cell>
          <cell r="AG410" t="str">
            <v>-</v>
          </cell>
          <cell r="AH410" t="str">
            <v>-</v>
          </cell>
          <cell r="AI410" t="str">
            <v>-</v>
          </cell>
          <cell r="AJ410" t="str">
            <v>-</v>
          </cell>
          <cell r="AK410" t="str">
            <v>-</v>
          </cell>
          <cell r="AL410" t="str">
            <v>-</v>
          </cell>
          <cell r="AM410" t="str">
            <v>-</v>
          </cell>
          <cell r="AN410" t="str">
            <v>-</v>
          </cell>
          <cell r="AO410" t="str">
            <v>-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 t="str">
            <v>-</v>
          </cell>
          <cell r="CN410" t="str">
            <v>-</v>
          </cell>
          <cell r="CO410" t="str">
            <v>-</v>
          </cell>
          <cell r="CP410" t="str">
            <v>-</v>
          </cell>
          <cell r="CQ410" t="str">
            <v>-</v>
          </cell>
          <cell r="CR410" t="str">
            <v>-</v>
          </cell>
          <cell r="CS410" t="str">
            <v>-</v>
          </cell>
          <cell r="CT410" t="str">
            <v>-</v>
          </cell>
          <cell r="CU410" t="str">
            <v>-</v>
          </cell>
          <cell r="CV410" t="str">
            <v>-</v>
          </cell>
          <cell r="CW410" t="str">
            <v>-</v>
          </cell>
          <cell r="CX410" t="str">
            <v>-</v>
          </cell>
        </row>
        <row r="411">
          <cell r="C411" t="str">
            <v>____-_</v>
          </cell>
          <cell r="D411" t="str">
            <v/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 t="str">
            <v>-</v>
          </cell>
          <cell r="M411">
            <v>0</v>
          </cell>
          <cell r="N411" t="str">
            <v>-</v>
          </cell>
          <cell r="O411" t="str">
            <v>-</v>
          </cell>
          <cell r="P411" t="str">
            <v>-</v>
          </cell>
          <cell r="Q411">
            <v>0</v>
          </cell>
          <cell r="R411">
            <v>0</v>
          </cell>
          <cell r="S411" t="str">
            <v>-</v>
          </cell>
          <cell r="T411" t="str">
            <v>-</v>
          </cell>
          <cell r="U411">
            <v>0</v>
          </cell>
          <cell r="V411" t="e">
            <v>#N/A</v>
          </cell>
          <cell r="W411" t="str">
            <v>-</v>
          </cell>
          <cell r="X411" t="str">
            <v>-</v>
          </cell>
          <cell r="Y411" t="str">
            <v>-</v>
          </cell>
          <cell r="Z411" t="str">
            <v>-</v>
          </cell>
          <cell r="AA411" t="str">
            <v>-</v>
          </cell>
          <cell r="AB411" t="str">
            <v>-</v>
          </cell>
          <cell r="AC411">
            <v>0</v>
          </cell>
          <cell r="AD411">
            <v>0</v>
          </cell>
          <cell r="AE411">
            <v>0</v>
          </cell>
          <cell r="AF411" t="str">
            <v>-</v>
          </cell>
          <cell r="AG411" t="str">
            <v>-</v>
          </cell>
          <cell r="AH411" t="str">
            <v>-</v>
          </cell>
          <cell r="AI411" t="str">
            <v>-</v>
          </cell>
          <cell r="AJ411" t="str">
            <v>-</v>
          </cell>
          <cell r="AK411" t="str">
            <v>-</v>
          </cell>
          <cell r="AL411" t="str">
            <v>-</v>
          </cell>
          <cell r="AM411" t="str">
            <v>-</v>
          </cell>
          <cell r="AN411" t="str">
            <v>-</v>
          </cell>
          <cell r="AO411" t="str">
            <v>-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 t="str">
            <v>-</v>
          </cell>
          <cell r="CN411" t="str">
            <v>-</v>
          </cell>
          <cell r="CO411" t="str">
            <v>-</v>
          </cell>
          <cell r="CP411" t="str">
            <v>-</v>
          </cell>
          <cell r="CQ411" t="str">
            <v>-</v>
          </cell>
          <cell r="CR411" t="str">
            <v>-</v>
          </cell>
          <cell r="CS411" t="str">
            <v>-</v>
          </cell>
          <cell r="CT411" t="str">
            <v>-</v>
          </cell>
          <cell r="CU411" t="str">
            <v>-</v>
          </cell>
          <cell r="CV411" t="str">
            <v>-</v>
          </cell>
          <cell r="CW411" t="str">
            <v>-</v>
          </cell>
          <cell r="CX411" t="str">
            <v>-</v>
          </cell>
        </row>
        <row r="412">
          <cell r="C412" t="str">
            <v>____-_</v>
          </cell>
          <cell r="D412" t="str">
            <v/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 t="str">
            <v>-</v>
          </cell>
          <cell r="M412">
            <v>0</v>
          </cell>
          <cell r="N412" t="str">
            <v>-</v>
          </cell>
          <cell r="O412" t="str">
            <v>-</v>
          </cell>
          <cell r="P412" t="str">
            <v>-</v>
          </cell>
          <cell r="Q412">
            <v>0</v>
          </cell>
          <cell r="R412">
            <v>0</v>
          </cell>
          <cell r="S412" t="str">
            <v>-</v>
          </cell>
          <cell r="T412" t="str">
            <v>-</v>
          </cell>
          <cell r="U412">
            <v>0</v>
          </cell>
          <cell r="V412" t="e">
            <v>#N/A</v>
          </cell>
          <cell r="W412" t="str">
            <v>-</v>
          </cell>
          <cell r="X412" t="str">
            <v>-</v>
          </cell>
          <cell r="Y412" t="str">
            <v>-</v>
          </cell>
          <cell r="Z412" t="str">
            <v>-</v>
          </cell>
          <cell r="AA412" t="str">
            <v>-</v>
          </cell>
          <cell r="AB412" t="str">
            <v>-</v>
          </cell>
          <cell r="AC412">
            <v>0</v>
          </cell>
          <cell r="AD412">
            <v>0</v>
          </cell>
          <cell r="AE412">
            <v>0</v>
          </cell>
          <cell r="AF412" t="str">
            <v>-</v>
          </cell>
          <cell r="AG412" t="str">
            <v>-</v>
          </cell>
          <cell r="AH412" t="str">
            <v>-</v>
          </cell>
          <cell r="AI412" t="str">
            <v>-</v>
          </cell>
          <cell r="AJ412" t="str">
            <v>-</v>
          </cell>
          <cell r="AK412" t="str">
            <v>-</v>
          </cell>
          <cell r="AL412" t="str">
            <v>-</v>
          </cell>
          <cell r="AM412" t="str">
            <v>-</v>
          </cell>
          <cell r="AN412" t="str">
            <v>-</v>
          </cell>
          <cell r="AO412" t="str">
            <v>-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 t="str">
            <v>-</v>
          </cell>
          <cell r="CN412" t="str">
            <v>-</v>
          </cell>
          <cell r="CO412" t="str">
            <v>-</v>
          </cell>
          <cell r="CP412" t="str">
            <v>-</v>
          </cell>
          <cell r="CQ412" t="str">
            <v>-</v>
          </cell>
          <cell r="CR412" t="str">
            <v>-</v>
          </cell>
          <cell r="CS412" t="str">
            <v>-</v>
          </cell>
          <cell r="CT412" t="str">
            <v>-</v>
          </cell>
          <cell r="CU412" t="str">
            <v>-</v>
          </cell>
          <cell r="CV412" t="str">
            <v>-</v>
          </cell>
          <cell r="CW412" t="str">
            <v>-</v>
          </cell>
          <cell r="CX412" t="str">
            <v>-</v>
          </cell>
        </row>
        <row r="413">
          <cell r="C413" t="str">
            <v>____-_</v>
          </cell>
          <cell r="D413" t="str">
            <v/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 t="str">
            <v>-</v>
          </cell>
          <cell r="M413">
            <v>0</v>
          </cell>
          <cell r="N413" t="str">
            <v>-</v>
          </cell>
          <cell r="O413" t="str">
            <v>-</v>
          </cell>
          <cell r="P413" t="str">
            <v>-</v>
          </cell>
          <cell r="Q413">
            <v>0</v>
          </cell>
          <cell r="R413">
            <v>0</v>
          </cell>
          <cell r="S413" t="str">
            <v>-</v>
          </cell>
          <cell r="T413" t="str">
            <v>-</v>
          </cell>
          <cell r="U413">
            <v>0</v>
          </cell>
          <cell r="V413" t="e">
            <v>#N/A</v>
          </cell>
          <cell r="W413" t="str">
            <v>-</v>
          </cell>
          <cell r="X413" t="str">
            <v>-</v>
          </cell>
          <cell r="Y413" t="str">
            <v>-</v>
          </cell>
          <cell r="Z413" t="str">
            <v>-</v>
          </cell>
          <cell r="AA413" t="str">
            <v>-</v>
          </cell>
          <cell r="AB413" t="str">
            <v>-</v>
          </cell>
          <cell r="AC413">
            <v>0</v>
          </cell>
          <cell r="AD413">
            <v>0</v>
          </cell>
          <cell r="AE413">
            <v>0</v>
          </cell>
          <cell r="AF413" t="str">
            <v>-</v>
          </cell>
          <cell r="AG413" t="str">
            <v>-</v>
          </cell>
          <cell r="AH413" t="str">
            <v>-</v>
          </cell>
          <cell r="AI413" t="str">
            <v>-</v>
          </cell>
          <cell r="AJ413" t="str">
            <v>-</v>
          </cell>
          <cell r="AK413" t="str">
            <v>-</v>
          </cell>
          <cell r="AL413" t="str">
            <v>-</v>
          </cell>
          <cell r="AM413" t="str">
            <v>-</v>
          </cell>
          <cell r="AN413" t="str">
            <v>-</v>
          </cell>
          <cell r="AO413" t="str">
            <v>-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 t="str">
            <v>-</v>
          </cell>
          <cell r="CN413" t="str">
            <v>-</v>
          </cell>
          <cell r="CO413" t="str">
            <v>-</v>
          </cell>
          <cell r="CP413" t="str">
            <v>-</v>
          </cell>
          <cell r="CQ413" t="str">
            <v>-</v>
          </cell>
          <cell r="CR413" t="str">
            <v>-</v>
          </cell>
          <cell r="CS413" t="str">
            <v>-</v>
          </cell>
          <cell r="CT413" t="str">
            <v>-</v>
          </cell>
          <cell r="CU413" t="str">
            <v>-</v>
          </cell>
          <cell r="CV413" t="str">
            <v>-</v>
          </cell>
          <cell r="CW413" t="str">
            <v>-</v>
          </cell>
          <cell r="CX413" t="str">
            <v>-</v>
          </cell>
        </row>
        <row r="414">
          <cell r="C414" t="str">
            <v>____-_</v>
          </cell>
          <cell r="D414" t="str">
            <v/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 t="str">
            <v>-</v>
          </cell>
          <cell r="M414">
            <v>0</v>
          </cell>
          <cell r="N414" t="str">
            <v>-</v>
          </cell>
          <cell r="O414" t="str">
            <v>-</v>
          </cell>
          <cell r="P414" t="str">
            <v>-</v>
          </cell>
          <cell r="Q414">
            <v>0</v>
          </cell>
          <cell r="R414">
            <v>0</v>
          </cell>
          <cell r="S414" t="str">
            <v>-</v>
          </cell>
          <cell r="T414" t="str">
            <v>-</v>
          </cell>
          <cell r="U414">
            <v>0</v>
          </cell>
          <cell r="V414" t="e">
            <v>#N/A</v>
          </cell>
          <cell r="W414" t="str">
            <v>-</v>
          </cell>
          <cell r="X414" t="str">
            <v>-</v>
          </cell>
          <cell r="Y414" t="str">
            <v>-</v>
          </cell>
          <cell r="Z414" t="str">
            <v>-</v>
          </cell>
          <cell r="AA414" t="str">
            <v>-</v>
          </cell>
          <cell r="AB414" t="str">
            <v>-</v>
          </cell>
          <cell r="AC414">
            <v>0</v>
          </cell>
          <cell r="AD414">
            <v>0</v>
          </cell>
          <cell r="AE414">
            <v>0</v>
          </cell>
          <cell r="AF414" t="str">
            <v>-</v>
          </cell>
          <cell r="AG414" t="str">
            <v>-</v>
          </cell>
          <cell r="AH414" t="str">
            <v>-</v>
          </cell>
          <cell r="AI414" t="str">
            <v>-</v>
          </cell>
          <cell r="AJ414" t="str">
            <v>-</v>
          </cell>
          <cell r="AK414" t="str">
            <v>-</v>
          </cell>
          <cell r="AL414" t="str">
            <v>-</v>
          </cell>
          <cell r="AM414" t="str">
            <v>-</v>
          </cell>
          <cell r="AN414" t="str">
            <v>-</v>
          </cell>
          <cell r="AO414" t="str">
            <v>-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 t="str">
            <v>-</v>
          </cell>
          <cell r="CN414" t="str">
            <v>-</v>
          </cell>
          <cell r="CO414" t="str">
            <v>-</v>
          </cell>
          <cell r="CP414" t="str">
            <v>-</v>
          </cell>
          <cell r="CQ414" t="str">
            <v>-</v>
          </cell>
          <cell r="CR414" t="str">
            <v>-</v>
          </cell>
          <cell r="CS414" t="str">
            <v>-</v>
          </cell>
          <cell r="CT414" t="str">
            <v>-</v>
          </cell>
          <cell r="CU414" t="str">
            <v>-</v>
          </cell>
          <cell r="CV414" t="str">
            <v>-</v>
          </cell>
          <cell r="CW414" t="str">
            <v>-</v>
          </cell>
          <cell r="CX414" t="str">
            <v>-</v>
          </cell>
        </row>
        <row r="415">
          <cell r="C415" t="str">
            <v>____-_</v>
          </cell>
          <cell r="D415" t="str">
            <v/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 t="str">
            <v>-</v>
          </cell>
          <cell r="M415">
            <v>0</v>
          </cell>
          <cell r="N415" t="str">
            <v>-</v>
          </cell>
          <cell r="O415" t="str">
            <v>-</v>
          </cell>
          <cell r="P415" t="str">
            <v>-</v>
          </cell>
          <cell r="Q415">
            <v>0</v>
          </cell>
          <cell r="R415">
            <v>0</v>
          </cell>
          <cell r="S415" t="str">
            <v>-</v>
          </cell>
          <cell r="T415" t="str">
            <v>-</v>
          </cell>
          <cell r="U415">
            <v>0</v>
          </cell>
          <cell r="V415" t="e">
            <v>#N/A</v>
          </cell>
          <cell r="W415" t="str">
            <v>-</v>
          </cell>
          <cell r="X415" t="str">
            <v>-</v>
          </cell>
          <cell r="Y415" t="str">
            <v>-</v>
          </cell>
          <cell r="Z415" t="str">
            <v>-</v>
          </cell>
          <cell r="AA415" t="str">
            <v>-</v>
          </cell>
          <cell r="AB415" t="str">
            <v>-</v>
          </cell>
          <cell r="AC415">
            <v>0</v>
          </cell>
          <cell r="AD415">
            <v>0</v>
          </cell>
          <cell r="AE415">
            <v>0</v>
          </cell>
          <cell r="AF415" t="str">
            <v>-</v>
          </cell>
          <cell r="AG415" t="str">
            <v>-</v>
          </cell>
          <cell r="AH415" t="str">
            <v>-</v>
          </cell>
          <cell r="AI415" t="str">
            <v>-</v>
          </cell>
          <cell r="AJ415" t="str">
            <v>-</v>
          </cell>
          <cell r="AK415" t="str">
            <v>-</v>
          </cell>
          <cell r="AL415" t="str">
            <v>-</v>
          </cell>
          <cell r="AM415" t="str">
            <v>-</v>
          </cell>
          <cell r="AN415" t="str">
            <v>-</v>
          </cell>
          <cell r="AO415" t="str">
            <v>-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 t="str">
            <v>-</v>
          </cell>
          <cell r="CN415" t="str">
            <v>-</v>
          </cell>
          <cell r="CO415" t="str">
            <v>-</v>
          </cell>
          <cell r="CP415" t="str">
            <v>-</v>
          </cell>
          <cell r="CQ415" t="str">
            <v>-</v>
          </cell>
          <cell r="CR415" t="str">
            <v>-</v>
          </cell>
          <cell r="CS415" t="str">
            <v>-</v>
          </cell>
          <cell r="CT415" t="str">
            <v>-</v>
          </cell>
          <cell r="CU415" t="str">
            <v>-</v>
          </cell>
          <cell r="CV415" t="str">
            <v>-</v>
          </cell>
          <cell r="CW415" t="str">
            <v>-</v>
          </cell>
          <cell r="CX415" t="str">
            <v>-</v>
          </cell>
        </row>
        <row r="416">
          <cell r="C416" t="str">
            <v>____-_</v>
          </cell>
          <cell r="D416" t="str">
            <v/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 t="str">
            <v>-</v>
          </cell>
          <cell r="M416">
            <v>0</v>
          </cell>
          <cell r="N416" t="str">
            <v>-</v>
          </cell>
          <cell r="O416" t="str">
            <v>-</v>
          </cell>
          <cell r="P416" t="str">
            <v>-</v>
          </cell>
          <cell r="Q416">
            <v>0</v>
          </cell>
          <cell r="R416">
            <v>0</v>
          </cell>
          <cell r="S416" t="str">
            <v>-</v>
          </cell>
          <cell r="T416" t="str">
            <v>-</v>
          </cell>
          <cell r="U416">
            <v>0</v>
          </cell>
          <cell r="V416" t="e">
            <v>#N/A</v>
          </cell>
          <cell r="W416" t="str">
            <v>-</v>
          </cell>
          <cell r="X416" t="str">
            <v>-</v>
          </cell>
          <cell r="Y416" t="str">
            <v>-</v>
          </cell>
          <cell r="Z416" t="str">
            <v>-</v>
          </cell>
          <cell r="AA416" t="str">
            <v>-</v>
          </cell>
          <cell r="AB416" t="str">
            <v>-</v>
          </cell>
          <cell r="AC416">
            <v>0</v>
          </cell>
          <cell r="AD416">
            <v>0</v>
          </cell>
          <cell r="AE416">
            <v>0</v>
          </cell>
          <cell r="AF416" t="str">
            <v>-</v>
          </cell>
          <cell r="AG416" t="str">
            <v>-</v>
          </cell>
          <cell r="AH416" t="str">
            <v>-</v>
          </cell>
          <cell r="AI416" t="str">
            <v>-</v>
          </cell>
          <cell r="AJ416" t="str">
            <v>-</v>
          </cell>
          <cell r="AK416" t="str">
            <v>-</v>
          </cell>
          <cell r="AL416" t="str">
            <v>-</v>
          </cell>
          <cell r="AM416" t="str">
            <v>-</v>
          </cell>
          <cell r="AN416" t="str">
            <v>-</v>
          </cell>
          <cell r="AO416" t="str">
            <v>-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 t="str">
            <v>-</v>
          </cell>
          <cell r="CN416" t="str">
            <v>-</v>
          </cell>
          <cell r="CO416" t="str">
            <v>-</v>
          </cell>
          <cell r="CP416" t="str">
            <v>-</v>
          </cell>
          <cell r="CQ416" t="str">
            <v>-</v>
          </cell>
          <cell r="CR416" t="str">
            <v>-</v>
          </cell>
          <cell r="CS416" t="str">
            <v>-</v>
          </cell>
          <cell r="CT416" t="str">
            <v>-</v>
          </cell>
          <cell r="CU416" t="str">
            <v>-</v>
          </cell>
          <cell r="CV416" t="str">
            <v>-</v>
          </cell>
          <cell r="CW416" t="str">
            <v>-</v>
          </cell>
          <cell r="CX416" t="str">
            <v>-</v>
          </cell>
        </row>
        <row r="417">
          <cell r="C417" t="str">
            <v>____-_</v>
          </cell>
          <cell r="D417" t="str">
            <v/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 t="str">
            <v>-</v>
          </cell>
          <cell r="M417">
            <v>0</v>
          </cell>
          <cell r="N417" t="str">
            <v>-</v>
          </cell>
          <cell r="O417" t="str">
            <v>-</v>
          </cell>
          <cell r="P417" t="str">
            <v>-</v>
          </cell>
          <cell r="Q417">
            <v>0</v>
          </cell>
          <cell r="R417">
            <v>0</v>
          </cell>
          <cell r="S417" t="str">
            <v>-</v>
          </cell>
          <cell r="T417" t="str">
            <v>-</v>
          </cell>
          <cell r="U417">
            <v>0</v>
          </cell>
          <cell r="V417" t="e">
            <v>#N/A</v>
          </cell>
          <cell r="W417" t="str">
            <v>-</v>
          </cell>
          <cell r="X417" t="str">
            <v>-</v>
          </cell>
          <cell r="Y417" t="str">
            <v>-</v>
          </cell>
          <cell r="Z417" t="str">
            <v>-</v>
          </cell>
          <cell r="AA417" t="str">
            <v>-</v>
          </cell>
          <cell r="AB417" t="str">
            <v>-</v>
          </cell>
          <cell r="AC417">
            <v>0</v>
          </cell>
          <cell r="AD417">
            <v>0</v>
          </cell>
          <cell r="AE417">
            <v>0</v>
          </cell>
          <cell r="AF417" t="str">
            <v>-</v>
          </cell>
          <cell r="AG417" t="str">
            <v>-</v>
          </cell>
          <cell r="AH417" t="str">
            <v>-</v>
          </cell>
          <cell r="AI417" t="str">
            <v>-</v>
          </cell>
          <cell r="AJ417" t="str">
            <v>-</v>
          </cell>
          <cell r="AK417" t="str">
            <v>-</v>
          </cell>
          <cell r="AL417" t="str">
            <v>-</v>
          </cell>
          <cell r="AM417" t="str">
            <v>-</v>
          </cell>
          <cell r="AN417" t="str">
            <v>-</v>
          </cell>
          <cell r="AO417" t="str">
            <v>-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 t="str">
            <v>-</v>
          </cell>
          <cell r="CN417" t="str">
            <v>-</v>
          </cell>
          <cell r="CO417" t="str">
            <v>-</v>
          </cell>
          <cell r="CP417" t="str">
            <v>-</v>
          </cell>
          <cell r="CQ417" t="str">
            <v>-</v>
          </cell>
          <cell r="CR417" t="str">
            <v>-</v>
          </cell>
          <cell r="CS417" t="str">
            <v>-</v>
          </cell>
          <cell r="CT417" t="str">
            <v>-</v>
          </cell>
          <cell r="CU417" t="str">
            <v>-</v>
          </cell>
          <cell r="CV417" t="str">
            <v>-</v>
          </cell>
          <cell r="CW417" t="str">
            <v>-</v>
          </cell>
          <cell r="CX417" t="str">
            <v>-</v>
          </cell>
        </row>
        <row r="418">
          <cell r="C418" t="str">
            <v>____-_</v>
          </cell>
          <cell r="D418" t="str">
            <v/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 t="str">
            <v>-</v>
          </cell>
          <cell r="M418">
            <v>0</v>
          </cell>
          <cell r="N418" t="str">
            <v>-</v>
          </cell>
          <cell r="O418" t="str">
            <v>-</v>
          </cell>
          <cell r="P418" t="str">
            <v>-</v>
          </cell>
          <cell r="Q418">
            <v>0</v>
          </cell>
          <cell r="R418">
            <v>0</v>
          </cell>
          <cell r="S418" t="str">
            <v>-</v>
          </cell>
          <cell r="T418" t="str">
            <v>-</v>
          </cell>
          <cell r="U418">
            <v>0</v>
          </cell>
          <cell r="V418" t="e">
            <v>#N/A</v>
          </cell>
          <cell r="W418" t="str">
            <v>-</v>
          </cell>
          <cell r="X418" t="str">
            <v>-</v>
          </cell>
          <cell r="Y418" t="str">
            <v>-</v>
          </cell>
          <cell r="Z418" t="str">
            <v>-</v>
          </cell>
          <cell r="AA418" t="str">
            <v>-</v>
          </cell>
          <cell r="AB418" t="str">
            <v>-</v>
          </cell>
          <cell r="AC418">
            <v>0</v>
          </cell>
          <cell r="AD418">
            <v>0</v>
          </cell>
          <cell r="AE418">
            <v>0</v>
          </cell>
          <cell r="AF418" t="str">
            <v>-</v>
          </cell>
          <cell r="AG418" t="str">
            <v>-</v>
          </cell>
          <cell r="AH418" t="str">
            <v>-</v>
          </cell>
          <cell r="AI418" t="str">
            <v>-</v>
          </cell>
          <cell r="AJ418" t="str">
            <v>-</v>
          </cell>
          <cell r="AK418" t="str">
            <v>-</v>
          </cell>
          <cell r="AL418" t="str">
            <v>-</v>
          </cell>
          <cell r="AM418" t="str">
            <v>-</v>
          </cell>
          <cell r="AN418" t="str">
            <v>-</v>
          </cell>
          <cell r="AO418" t="str">
            <v>-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 t="str">
            <v>-</v>
          </cell>
          <cell r="CN418" t="str">
            <v>-</v>
          </cell>
          <cell r="CO418" t="str">
            <v>-</v>
          </cell>
          <cell r="CP418" t="str">
            <v>-</v>
          </cell>
          <cell r="CQ418" t="str">
            <v>-</v>
          </cell>
          <cell r="CR418" t="str">
            <v>-</v>
          </cell>
          <cell r="CS418" t="str">
            <v>-</v>
          </cell>
          <cell r="CT418" t="str">
            <v>-</v>
          </cell>
          <cell r="CU418" t="str">
            <v>-</v>
          </cell>
          <cell r="CV418" t="str">
            <v>-</v>
          </cell>
          <cell r="CW418" t="str">
            <v>-</v>
          </cell>
          <cell r="CX418" t="str">
            <v>-</v>
          </cell>
        </row>
        <row r="419">
          <cell r="C419" t="str">
            <v>____-_</v>
          </cell>
          <cell r="D419" t="str">
            <v/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 t="str">
            <v>-</v>
          </cell>
          <cell r="M419">
            <v>0</v>
          </cell>
          <cell r="N419" t="str">
            <v>-</v>
          </cell>
          <cell r="O419" t="str">
            <v>-</v>
          </cell>
          <cell r="P419" t="str">
            <v>-</v>
          </cell>
          <cell r="Q419">
            <v>0</v>
          </cell>
          <cell r="R419">
            <v>0</v>
          </cell>
          <cell r="S419" t="str">
            <v>-</v>
          </cell>
          <cell r="T419" t="str">
            <v>-</v>
          </cell>
          <cell r="U419">
            <v>0</v>
          </cell>
          <cell r="V419" t="e">
            <v>#N/A</v>
          </cell>
          <cell r="W419" t="str">
            <v>-</v>
          </cell>
          <cell r="X419" t="str">
            <v>-</v>
          </cell>
          <cell r="Y419" t="str">
            <v>-</v>
          </cell>
          <cell r="Z419" t="str">
            <v>-</v>
          </cell>
          <cell r="AA419" t="str">
            <v>-</v>
          </cell>
          <cell r="AB419" t="str">
            <v>-</v>
          </cell>
          <cell r="AC419">
            <v>0</v>
          </cell>
          <cell r="AD419">
            <v>0</v>
          </cell>
          <cell r="AE419">
            <v>0</v>
          </cell>
          <cell r="AF419" t="str">
            <v>-</v>
          </cell>
          <cell r="AG419" t="str">
            <v>-</v>
          </cell>
          <cell r="AH419" t="str">
            <v>-</v>
          </cell>
          <cell r="AI419" t="str">
            <v>-</v>
          </cell>
          <cell r="AJ419" t="str">
            <v>-</v>
          </cell>
          <cell r="AK419" t="str">
            <v>-</v>
          </cell>
          <cell r="AL419" t="str">
            <v>-</v>
          </cell>
          <cell r="AM419" t="str">
            <v>-</v>
          </cell>
          <cell r="AN419" t="str">
            <v>-</v>
          </cell>
          <cell r="AO419" t="str">
            <v>-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 t="str">
            <v>-</v>
          </cell>
          <cell r="CN419" t="str">
            <v>-</v>
          </cell>
          <cell r="CO419" t="str">
            <v>-</v>
          </cell>
          <cell r="CP419" t="str">
            <v>-</v>
          </cell>
          <cell r="CQ419" t="str">
            <v>-</v>
          </cell>
          <cell r="CR419" t="str">
            <v>-</v>
          </cell>
          <cell r="CS419" t="str">
            <v>-</v>
          </cell>
          <cell r="CT419" t="str">
            <v>-</v>
          </cell>
          <cell r="CU419" t="str">
            <v>-</v>
          </cell>
          <cell r="CV419" t="str">
            <v>-</v>
          </cell>
          <cell r="CW419" t="str">
            <v>-</v>
          </cell>
          <cell r="CX419" t="str">
            <v>-</v>
          </cell>
        </row>
        <row r="420">
          <cell r="C420" t="str">
            <v>____-_</v>
          </cell>
          <cell r="D420" t="str">
            <v/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 t="str">
            <v>-</v>
          </cell>
          <cell r="M420">
            <v>0</v>
          </cell>
          <cell r="N420" t="str">
            <v>-</v>
          </cell>
          <cell r="O420" t="str">
            <v>-</v>
          </cell>
          <cell r="P420" t="str">
            <v>-</v>
          </cell>
          <cell r="Q420">
            <v>0</v>
          </cell>
          <cell r="R420">
            <v>0</v>
          </cell>
          <cell r="S420" t="str">
            <v>-</v>
          </cell>
          <cell r="T420" t="str">
            <v>-</v>
          </cell>
          <cell r="U420">
            <v>0</v>
          </cell>
          <cell r="V420" t="e">
            <v>#N/A</v>
          </cell>
          <cell r="W420" t="str">
            <v>-</v>
          </cell>
          <cell r="X420" t="str">
            <v>-</v>
          </cell>
          <cell r="Y420" t="str">
            <v>-</v>
          </cell>
          <cell r="Z420" t="str">
            <v>-</v>
          </cell>
          <cell r="AA420" t="str">
            <v>-</v>
          </cell>
          <cell r="AB420" t="str">
            <v>-</v>
          </cell>
          <cell r="AC420">
            <v>0</v>
          </cell>
          <cell r="AD420">
            <v>0</v>
          </cell>
          <cell r="AE420">
            <v>0</v>
          </cell>
          <cell r="AF420" t="str">
            <v>-</v>
          </cell>
          <cell r="AG420" t="str">
            <v>-</v>
          </cell>
          <cell r="AH420" t="str">
            <v>-</v>
          </cell>
          <cell r="AI420" t="str">
            <v>-</v>
          </cell>
          <cell r="AJ420" t="str">
            <v>-</v>
          </cell>
          <cell r="AK420" t="str">
            <v>-</v>
          </cell>
          <cell r="AL420" t="str">
            <v>-</v>
          </cell>
          <cell r="AM420" t="str">
            <v>-</v>
          </cell>
          <cell r="AN420" t="str">
            <v>-</v>
          </cell>
          <cell r="AO420" t="str">
            <v>-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 t="str">
            <v>-</v>
          </cell>
          <cell r="CN420" t="str">
            <v>-</v>
          </cell>
          <cell r="CO420" t="str">
            <v>-</v>
          </cell>
          <cell r="CP420" t="str">
            <v>-</v>
          </cell>
          <cell r="CQ420" t="str">
            <v>-</v>
          </cell>
          <cell r="CR420" t="str">
            <v>-</v>
          </cell>
          <cell r="CS420" t="str">
            <v>-</v>
          </cell>
          <cell r="CT420" t="str">
            <v>-</v>
          </cell>
          <cell r="CU420" t="str">
            <v>-</v>
          </cell>
          <cell r="CV420" t="str">
            <v>-</v>
          </cell>
          <cell r="CW420" t="str">
            <v>-</v>
          </cell>
          <cell r="CX420" t="str">
            <v>-</v>
          </cell>
        </row>
        <row r="421">
          <cell r="C421" t="str">
            <v>____-_</v>
          </cell>
          <cell r="D421" t="str">
            <v/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 t="str">
            <v>-</v>
          </cell>
          <cell r="M421">
            <v>0</v>
          </cell>
          <cell r="N421" t="str">
            <v>-</v>
          </cell>
          <cell r="O421" t="str">
            <v>-</v>
          </cell>
          <cell r="P421" t="str">
            <v>-</v>
          </cell>
          <cell r="Q421">
            <v>0</v>
          </cell>
          <cell r="R421">
            <v>0</v>
          </cell>
          <cell r="S421" t="str">
            <v>-</v>
          </cell>
          <cell r="T421" t="str">
            <v>-</v>
          </cell>
          <cell r="U421">
            <v>0</v>
          </cell>
          <cell r="V421" t="e">
            <v>#N/A</v>
          </cell>
          <cell r="W421" t="str">
            <v>-</v>
          </cell>
          <cell r="X421" t="str">
            <v>-</v>
          </cell>
          <cell r="Y421" t="str">
            <v>-</v>
          </cell>
          <cell r="Z421" t="str">
            <v>-</v>
          </cell>
          <cell r="AA421" t="str">
            <v>-</v>
          </cell>
          <cell r="AB421" t="str">
            <v>-</v>
          </cell>
          <cell r="AC421">
            <v>0</v>
          </cell>
          <cell r="AD421">
            <v>0</v>
          </cell>
          <cell r="AE421">
            <v>0</v>
          </cell>
          <cell r="AF421" t="str">
            <v>-</v>
          </cell>
          <cell r="AG421" t="str">
            <v>-</v>
          </cell>
          <cell r="AH421" t="str">
            <v>-</v>
          </cell>
          <cell r="AI421" t="str">
            <v>-</v>
          </cell>
          <cell r="AJ421" t="str">
            <v>-</v>
          </cell>
          <cell r="AK421" t="str">
            <v>-</v>
          </cell>
          <cell r="AL421" t="str">
            <v>-</v>
          </cell>
          <cell r="AM421" t="str">
            <v>-</v>
          </cell>
          <cell r="AN421" t="str">
            <v>-</v>
          </cell>
          <cell r="AO421" t="str">
            <v>-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 t="str">
            <v>-</v>
          </cell>
          <cell r="CN421" t="str">
            <v>-</v>
          </cell>
          <cell r="CO421" t="str">
            <v>-</v>
          </cell>
          <cell r="CP421" t="str">
            <v>-</v>
          </cell>
          <cell r="CQ421" t="str">
            <v>-</v>
          </cell>
          <cell r="CR421" t="str">
            <v>-</v>
          </cell>
          <cell r="CS421" t="str">
            <v>-</v>
          </cell>
          <cell r="CT421" t="str">
            <v>-</v>
          </cell>
          <cell r="CU421" t="str">
            <v>-</v>
          </cell>
          <cell r="CV421" t="str">
            <v>-</v>
          </cell>
          <cell r="CW421" t="str">
            <v>-</v>
          </cell>
          <cell r="CX421" t="str">
            <v>-</v>
          </cell>
        </row>
        <row r="422">
          <cell r="C422" t="str">
            <v>____-_</v>
          </cell>
          <cell r="D422" t="str">
            <v/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 t="str">
            <v>-</v>
          </cell>
          <cell r="M422">
            <v>0</v>
          </cell>
          <cell r="N422" t="str">
            <v>-</v>
          </cell>
          <cell r="O422" t="str">
            <v>-</v>
          </cell>
          <cell r="P422" t="str">
            <v>-</v>
          </cell>
          <cell r="Q422">
            <v>0</v>
          </cell>
          <cell r="R422">
            <v>0</v>
          </cell>
          <cell r="S422" t="str">
            <v>-</v>
          </cell>
          <cell r="T422" t="str">
            <v>-</v>
          </cell>
          <cell r="U422">
            <v>0</v>
          </cell>
          <cell r="V422" t="e">
            <v>#N/A</v>
          </cell>
          <cell r="W422" t="str">
            <v>-</v>
          </cell>
          <cell r="X422" t="str">
            <v>-</v>
          </cell>
          <cell r="Y422" t="str">
            <v>-</v>
          </cell>
          <cell r="Z422" t="str">
            <v>-</v>
          </cell>
          <cell r="AA422" t="str">
            <v>-</v>
          </cell>
          <cell r="AB422" t="str">
            <v>-</v>
          </cell>
          <cell r="AC422">
            <v>0</v>
          </cell>
          <cell r="AD422">
            <v>0</v>
          </cell>
          <cell r="AE422">
            <v>0</v>
          </cell>
          <cell r="AF422" t="str">
            <v>-</v>
          </cell>
          <cell r="AG422" t="str">
            <v>-</v>
          </cell>
          <cell r="AH422" t="str">
            <v>-</v>
          </cell>
          <cell r="AI422" t="str">
            <v>-</v>
          </cell>
          <cell r="AJ422" t="str">
            <v>-</v>
          </cell>
          <cell r="AK422" t="str">
            <v>-</v>
          </cell>
          <cell r="AL422" t="str">
            <v>-</v>
          </cell>
          <cell r="AM422" t="str">
            <v>-</v>
          </cell>
          <cell r="AN422" t="str">
            <v>-</v>
          </cell>
          <cell r="AO422" t="str">
            <v>-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 t="str">
            <v>-</v>
          </cell>
          <cell r="CN422" t="str">
            <v>-</v>
          </cell>
          <cell r="CO422" t="str">
            <v>-</v>
          </cell>
          <cell r="CP422" t="str">
            <v>-</v>
          </cell>
          <cell r="CQ422" t="str">
            <v>-</v>
          </cell>
          <cell r="CR422" t="str">
            <v>-</v>
          </cell>
          <cell r="CS422" t="str">
            <v>-</v>
          </cell>
          <cell r="CT422" t="str">
            <v>-</v>
          </cell>
          <cell r="CU422" t="str">
            <v>-</v>
          </cell>
          <cell r="CV422" t="str">
            <v>-</v>
          </cell>
          <cell r="CW422" t="str">
            <v>-</v>
          </cell>
          <cell r="CX422" t="str">
            <v>-</v>
          </cell>
        </row>
        <row r="423">
          <cell r="C423" t="str">
            <v>____-_</v>
          </cell>
          <cell r="D423" t="str">
            <v/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 t="str">
            <v>-</v>
          </cell>
          <cell r="M423">
            <v>0</v>
          </cell>
          <cell r="N423" t="str">
            <v>-</v>
          </cell>
          <cell r="O423" t="str">
            <v>-</v>
          </cell>
          <cell r="P423" t="str">
            <v>-</v>
          </cell>
          <cell r="Q423">
            <v>0</v>
          </cell>
          <cell r="R423">
            <v>0</v>
          </cell>
          <cell r="S423" t="str">
            <v>-</v>
          </cell>
          <cell r="T423" t="str">
            <v>-</v>
          </cell>
          <cell r="U423">
            <v>0</v>
          </cell>
          <cell r="V423" t="e">
            <v>#N/A</v>
          </cell>
          <cell r="W423" t="str">
            <v>-</v>
          </cell>
          <cell r="X423" t="str">
            <v>-</v>
          </cell>
          <cell r="Y423" t="str">
            <v>-</v>
          </cell>
          <cell r="Z423" t="str">
            <v>-</v>
          </cell>
          <cell r="AA423" t="str">
            <v>-</v>
          </cell>
          <cell r="AB423" t="str">
            <v>-</v>
          </cell>
          <cell r="AC423">
            <v>0</v>
          </cell>
          <cell r="AD423">
            <v>0</v>
          </cell>
          <cell r="AE423">
            <v>0</v>
          </cell>
          <cell r="AF423" t="str">
            <v>-</v>
          </cell>
          <cell r="AG423" t="str">
            <v>-</v>
          </cell>
          <cell r="AH423" t="str">
            <v>-</v>
          </cell>
          <cell r="AI423" t="str">
            <v>-</v>
          </cell>
          <cell r="AJ423" t="str">
            <v>-</v>
          </cell>
          <cell r="AK423" t="str">
            <v>-</v>
          </cell>
          <cell r="AL423" t="str">
            <v>-</v>
          </cell>
          <cell r="AM423" t="str">
            <v>-</v>
          </cell>
          <cell r="AN423" t="str">
            <v>-</v>
          </cell>
          <cell r="AO423" t="str">
            <v>-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 t="str">
            <v>-</v>
          </cell>
          <cell r="CN423" t="str">
            <v>-</v>
          </cell>
          <cell r="CO423" t="str">
            <v>-</v>
          </cell>
          <cell r="CP423" t="str">
            <v>-</v>
          </cell>
          <cell r="CQ423" t="str">
            <v>-</v>
          </cell>
          <cell r="CR423" t="str">
            <v>-</v>
          </cell>
          <cell r="CS423" t="str">
            <v>-</v>
          </cell>
          <cell r="CT423" t="str">
            <v>-</v>
          </cell>
          <cell r="CU423" t="str">
            <v>-</v>
          </cell>
          <cell r="CV423" t="str">
            <v>-</v>
          </cell>
          <cell r="CW423" t="str">
            <v>-</v>
          </cell>
          <cell r="CX423" t="str">
            <v>-</v>
          </cell>
        </row>
        <row r="424">
          <cell r="C424" t="str">
            <v>____-_</v>
          </cell>
          <cell r="D424" t="str">
            <v/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 t="str">
            <v>-</v>
          </cell>
          <cell r="M424">
            <v>0</v>
          </cell>
          <cell r="N424" t="str">
            <v>-</v>
          </cell>
          <cell r="O424" t="str">
            <v>-</v>
          </cell>
          <cell r="P424" t="str">
            <v>-</v>
          </cell>
          <cell r="Q424">
            <v>0</v>
          </cell>
          <cell r="R424">
            <v>0</v>
          </cell>
          <cell r="S424" t="str">
            <v>-</v>
          </cell>
          <cell r="T424" t="str">
            <v>-</v>
          </cell>
          <cell r="U424">
            <v>0</v>
          </cell>
          <cell r="V424" t="e">
            <v>#N/A</v>
          </cell>
          <cell r="W424" t="str">
            <v>-</v>
          </cell>
          <cell r="X424" t="str">
            <v>-</v>
          </cell>
          <cell r="Y424" t="str">
            <v>-</v>
          </cell>
          <cell r="Z424" t="str">
            <v>-</v>
          </cell>
          <cell r="AA424" t="str">
            <v>-</v>
          </cell>
          <cell r="AB424" t="str">
            <v>-</v>
          </cell>
          <cell r="AC424">
            <v>0</v>
          </cell>
          <cell r="AD424">
            <v>0</v>
          </cell>
          <cell r="AE424">
            <v>0</v>
          </cell>
          <cell r="AF424" t="str">
            <v>-</v>
          </cell>
          <cell r="AG424" t="str">
            <v>-</v>
          </cell>
          <cell r="AH424" t="str">
            <v>-</v>
          </cell>
          <cell r="AI424" t="str">
            <v>-</v>
          </cell>
          <cell r="AJ424" t="str">
            <v>-</v>
          </cell>
          <cell r="AK424" t="str">
            <v>-</v>
          </cell>
          <cell r="AL424" t="str">
            <v>-</v>
          </cell>
          <cell r="AM424" t="str">
            <v>-</v>
          </cell>
          <cell r="AN424" t="str">
            <v>-</v>
          </cell>
          <cell r="AO424" t="str">
            <v>-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 t="str">
            <v>-</v>
          </cell>
          <cell r="CN424" t="str">
            <v>-</v>
          </cell>
          <cell r="CO424" t="str">
            <v>-</v>
          </cell>
          <cell r="CP424" t="str">
            <v>-</v>
          </cell>
          <cell r="CQ424" t="str">
            <v>-</v>
          </cell>
          <cell r="CR424" t="str">
            <v>-</v>
          </cell>
          <cell r="CS424" t="str">
            <v>-</v>
          </cell>
          <cell r="CT424" t="str">
            <v>-</v>
          </cell>
          <cell r="CU424" t="str">
            <v>-</v>
          </cell>
          <cell r="CV424" t="str">
            <v>-</v>
          </cell>
          <cell r="CW424" t="str">
            <v>-</v>
          </cell>
          <cell r="CX424" t="str">
            <v>-</v>
          </cell>
        </row>
        <row r="425">
          <cell r="C425" t="str">
            <v>____-_</v>
          </cell>
          <cell r="D425" t="str">
            <v/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 t="str">
            <v>-</v>
          </cell>
          <cell r="M425">
            <v>0</v>
          </cell>
          <cell r="N425" t="str">
            <v>-</v>
          </cell>
          <cell r="O425" t="str">
            <v>-</v>
          </cell>
          <cell r="P425" t="str">
            <v>-</v>
          </cell>
          <cell r="Q425">
            <v>0</v>
          </cell>
          <cell r="R425">
            <v>0</v>
          </cell>
          <cell r="S425" t="str">
            <v>-</v>
          </cell>
          <cell r="T425" t="str">
            <v>-</v>
          </cell>
          <cell r="U425">
            <v>0</v>
          </cell>
          <cell r="V425" t="e">
            <v>#N/A</v>
          </cell>
          <cell r="W425" t="str">
            <v>-</v>
          </cell>
          <cell r="X425" t="str">
            <v>-</v>
          </cell>
          <cell r="Y425" t="str">
            <v>-</v>
          </cell>
          <cell r="Z425" t="str">
            <v>-</v>
          </cell>
          <cell r="AA425" t="str">
            <v>-</v>
          </cell>
          <cell r="AB425" t="str">
            <v>-</v>
          </cell>
          <cell r="AC425">
            <v>0</v>
          </cell>
          <cell r="AD425">
            <v>0</v>
          </cell>
          <cell r="AE425">
            <v>0</v>
          </cell>
          <cell r="AF425" t="str">
            <v>-</v>
          </cell>
          <cell r="AG425" t="str">
            <v>-</v>
          </cell>
          <cell r="AH425" t="str">
            <v>-</v>
          </cell>
          <cell r="AI425" t="str">
            <v>-</v>
          </cell>
          <cell r="AJ425" t="str">
            <v>-</v>
          </cell>
          <cell r="AK425" t="str">
            <v>-</v>
          </cell>
          <cell r="AL425" t="str">
            <v>-</v>
          </cell>
          <cell r="AM425" t="str">
            <v>-</v>
          </cell>
          <cell r="AN425" t="str">
            <v>-</v>
          </cell>
          <cell r="AO425" t="str">
            <v>-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 t="str">
            <v>-</v>
          </cell>
          <cell r="CN425" t="str">
            <v>-</v>
          </cell>
          <cell r="CO425" t="str">
            <v>-</v>
          </cell>
          <cell r="CP425" t="str">
            <v>-</v>
          </cell>
          <cell r="CQ425" t="str">
            <v>-</v>
          </cell>
          <cell r="CR425" t="str">
            <v>-</v>
          </cell>
          <cell r="CS425" t="str">
            <v>-</v>
          </cell>
          <cell r="CT425" t="str">
            <v>-</v>
          </cell>
          <cell r="CU425" t="str">
            <v>-</v>
          </cell>
          <cell r="CV425" t="str">
            <v>-</v>
          </cell>
          <cell r="CW425" t="str">
            <v>-</v>
          </cell>
          <cell r="CX425" t="str">
            <v>-</v>
          </cell>
        </row>
        <row r="426">
          <cell r="C426" t="str">
            <v>____-_</v>
          </cell>
          <cell r="D426" t="str">
            <v/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 t="str">
            <v>-</v>
          </cell>
          <cell r="M426">
            <v>0</v>
          </cell>
          <cell r="N426" t="str">
            <v>-</v>
          </cell>
          <cell r="O426" t="str">
            <v>-</v>
          </cell>
          <cell r="P426" t="str">
            <v>-</v>
          </cell>
          <cell r="Q426">
            <v>0</v>
          </cell>
          <cell r="R426">
            <v>0</v>
          </cell>
          <cell r="S426" t="str">
            <v>-</v>
          </cell>
          <cell r="T426" t="str">
            <v>-</v>
          </cell>
          <cell r="U426">
            <v>0</v>
          </cell>
          <cell r="V426" t="e">
            <v>#N/A</v>
          </cell>
          <cell r="W426" t="str">
            <v>-</v>
          </cell>
          <cell r="X426" t="str">
            <v>-</v>
          </cell>
          <cell r="Y426" t="str">
            <v>-</v>
          </cell>
          <cell r="Z426" t="str">
            <v>-</v>
          </cell>
          <cell r="AA426" t="str">
            <v>-</v>
          </cell>
          <cell r="AB426" t="str">
            <v>-</v>
          </cell>
          <cell r="AC426">
            <v>0</v>
          </cell>
          <cell r="AD426">
            <v>0</v>
          </cell>
          <cell r="AE426">
            <v>0</v>
          </cell>
          <cell r="AF426" t="str">
            <v>-</v>
          </cell>
          <cell r="AG426" t="str">
            <v>-</v>
          </cell>
          <cell r="AH426" t="str">
            <v>-</v>
          </cell>
          <cell r="AI426" t="str">
            <v>-</v>
          </cell>
          <cell r="AJ426" t="str">
            <v>-</v>
          </cell>
          <cell r="AK426" t="str">
            <v>-</v>
          </cell>
          <cell r="AL426" t="str">
            <v>-</v>
          </cell>
          <cell r="AM426" t="str">
            <v>-</v>
          </cell>
          <cell r="AN426" t="str">
            <v>-</v>
          </cell>
          <cell r="AO426" t="str">
            <v>-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 t="str">
            <v>-</v>
          </cell>
          <cell r="CN426" t="str">
            <v>-</v>
          </cell>
          <cell r="CO426" t="str">
            <v>-</v>
          </cell>
          <cell r="CP426" t="str">
            <v>-</v>
          </cell>
          <cell r="CQ426" t="str">
            <v>-</v>
          </cell>
          <cell r="CR426" t="str">
            <v>-</v>
          </cell>
          <cell r="CS426" t="str">
            <v>-</v>
          </cell>
          <cell r="CT426" t="str">
            <v>-</v>
          </cell>
          <cell r="CU426" t="str">
            <v>-</v>
          </cell>
          <cell r="CV426" t="str">
            <v>-</v>
          </cell>
          <cell r="CW426" t="str">
            <v>-</v>
          </cell>
          <cell r="CX426" t="str">
            <v>-</v>
          </cell>
        </row>
        <row r="427">
          <cell r="C427" t="str">
            <v>____-_</v>
          </cell>
          <cell r="D427" t="str">
            <v/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 t="str">
            <v>-</v>
          </cell>
          <cell r="M427">
            <v>0</v>
          </cell>
          <cell r="N427" t="str">
            <v>-</v>
          </cell>
          <cell r="O427" t="str">
            <v>-</v>
          </cell>
          <cell r="P427" t="str">
            <v>-</v>
          </cell>
          <cell r="Q427">
            <v>0</v>
          </cell>
          <cell r="R427">
            <v>0</v>
          </cell>
          <cell r="S427" t="str">
            <v>-</v>
          </cell>
          <cell r="T427" t="str">
            <v>-</v>
          </cell>
          <cell r="U427">
            <v>0</v>
          </cell>
          <cell r="V427" t="e">
            <v>#N/A</v>
          </cell>
          <cell r="W427" t="str">
            <v>-</v>
          </cell>
          <cell r="X427" t="str">
            <v>-</v>
          </cell>
          <cell r="Y427" t="str">
            <v>-</v>
          </cell>
          <cell r="Z427" t="str">
            <v>-</v>
          </cell>
          <cell r="AA427" t="str">
            <v>-</v>
          </cell>
          <cell r="AB427" t="str">
            <v>-</v>
          </cell>
          <cell r="AC427">
            <v>0</v>
          </cell>
          <cell r="AD427">
            <v>0</v>
          </cell>
          <cell r="AE427">
            <v>0</v>
          </cell>
          <cell r="AF427" t="str">
            <v>-</v>
          </cell>
          <cell r="AG427" t="str">
            <v>-</v>
          </cell>
          <cell r="AH427" t="str">
            <v>-</v>
          </cell>
          <cell r="AI427" t="str">
            <v>-</v>
          </cell>
          <cell r="AJ427" t="str">
            <v>-</v>
          </cell>
          <cell r="AK427" t="str">
            <v>-</v>
          </cell>
          <cell r="AL427" t="str">
            <v>-</v>
          </cell>
          <cell r="AM427" t="str">
            <v>-</v>
          </cell>
          <cell r="AN427" t="str">
            <v>-</v>
          </cell>
          <cell r="AO427" t="str">
            <v>-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 t="str">
            <v>-</v>
          </cell>
          <cell r="CN427" t="str">
            <v>-</v>
          </cell>
          <cell r="CO427" t="str">
            <v>-</v>
          </cell>
          <cell r="CP427" t="str">
            <v>-</v>
          </cell>
          <cell r="CQ427" t="str">
            <v>-</v>
          </cell>
          <cell r="CR427" t="str">
            <v>-</v>
          </cell>
          <cell r="CS427" t="str">
            <v>-</v>
          </cell>
          <cell r="CT427" t="str">
            <v>-</v>
          </cell>
          <cell r="CU427" t="str">
            <v>-</v>
          </cell>
          <cell r="CV427" t="str">
            <v>-</v>
          </cell>
          <cell r="CW427" t="str">
            <v>-</v>
          </cell>
          <cell r="CX427" t="str">
            <v>-</v>
          </cell>
        </row>
        <row r="428">
          <cell r="C428" t="str">
            <v>____-_</v>
          </cell>
          <cell r="D428" t="str">
            <v/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 t="str">
            <v>-</v>
          </cell>
          <cell r="M428">
            <v>0</v>
          </cell>
          <cell r="N428" t="str">
            <v>-</v>
          </cell>
          <cell r="O428" t="str">
            <v>-</v>
          </cell>
          <cell r="P428" t="str">
            <v>-</v>
          </cell>
          <cell r="Q428">
            <v>0</v>
          </cell>
          <cell r="R428">
            <v>0</v>
          </cell>
          <cell r="S428" t="str">
            <v>-</v>
          </cell>
          <cell r="T428" t="str">
            <v>-</v>
          </cell>
          <cell r="U428">
            <v>0</v>
          </cell>
          <cell r="V428" t="e">
            <v>#N/A</v>
          </cell>
          <cell r="W428" t="str">
            <v>-</v>
          </cell>
          <cell r="X428" t="str">
            <v>-</v>
          </cell>
          <cell r="Y428" t="str">
            <v>-</v>
          </cell>
          <cell r="Z428" t="str">
            <v>-</v>
          </cell>
          <cell r="AA428" t="str">
            <v>-</v>
          </cell>
          <cell r="AB428" t="str">
            <v>-</v>
          </cell>
          <cell r="AC428">
            <v>0</v>
          </cell>
          <cell r="AD428">
            <v>0</v>
          </cell>
          <cell r="AE428">
            <v>0</v>
          </cell>
          <cell r="AF428" t="str">
            <v>-</v>
          </cell>
          <cell r="AG428" t="str">
            <v>-</v>
          </cell>
          <cell r="AH428" t="str">
            <v>-</v>
          </cell>
          <cell r="AI428" t="str">
            <v>-</v>
          </cell>
          <cell r="AJ428" t="str">
            <v>-</v>
          </cell>
          <cell r="AK428" t="str">
            <v>-</v>
          </cell>
          <cell r="AL428" t="str">
            <v>-</v>
          </cell>
          <cell r="AM428" t="str">
            <v>-</v>
          </cell>
          <cell r="AN428" t="str">
            <v>-</v>
          </cell>
          <cell r="AO428" t="str">
            <v>-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 t="str">
            <v>-</v>
          </cell>
          <cell r="CN428" t="str">
            <v>-</v>
          </cell>
          <cell r="CO428" t="str">
            <v>-</v>
          </cell>
          <cell r="CP428" t="str">
            <v>-</v>
          </cell>
          <cell r="CQ428" t="str">
            <v>-</v>
          </cell>
          <cell r="CR428" t="str">
            <v>-</v>
          </cell>
          <cell r="CS428" t="str">
            <v>-</v>
          </cell>
          <cell r="CT428" t="str">
            <v>-</v>
          </cell>
          <cell r="CU428" t="str">
            <v>-</v>
          </cell>
          <cell r="CV428" t="str">
            <v>-</v>
          </cell>
          <cell r="CW428" t="str">
            <v>-</v>
          </cell>
          <cell r="CX428" t="str">
            <v>-</v>
          </cell>
        </row>
        <row r="429">
          <cell r="C429" t="str">
            <v>____-_</v>
          </cell>
          <cell r="D429" t="str">
            <v/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 t="str">
            <v>-</v>
          </cell>
          <cell r="M429">
            <v>0</v>
          </cell>
          <cell r="N429" t="str">
            <v>-</v>
          </cell>
          <cell r="O429" t="str">
            <v>-</v>
          </cell>
          <cell r="P429" t="str">
            <v>-</v>
          </cell>
          <cell r="Q429">
            <v>0</v>
          </cell>
          <cell r="R429">
            <v>0</v>
          </cell>
          <cell r="S429" t="str">
            <v>-</v>
          </cell>
          <cell r="T429" t="str">
            <v>-</v>
          </cell>
          <cell r="U429">
            <v>0</v>
          </cell>
          <cell r="V429" t="e">
            <v>#N/A</v>
          </cell>
          <cell r="W429" t="str">
            <v>-</v>
          </cell>
          <cell r="X429" t="str">
            <v>-</v>
          </cell>
          <cell r="Y429" t="str">
            <v>-</v>
          </cell>
          <cell r="Z429" t="str">
            <v>-</v>
          </cell>
          <cell r="AA429" t="str">
            <v>-</v>
          </cell>
          <cell r="AB429" t="str">
            <v>-</v>
          </cell>
          <cell r="AC429">
            <v>0</v>
          </cell>
          <cell r="AD429">
            <v>0</v>
          </cell>
          <cell r="AE429">
            <v>0</v>
          </cell>
          <cell r="AF429" t="str">
            <v>-</v>
          </cell>
          <cell r="AG429" t="str">
            <v>-</v>
          </cell>
          <cell r="AH429" t="str">
            <v>-</v>
          </cell>
          <cell r="AI429" t="str">
            <v>-</v>
          </cell>
          <cell r="AJ429" t="str">
            <v>-</v>
          </cell>
          <cell r="AK429" t="str">
            <v>-</v>
          </cell>
          <cell r="AL429" t="str">
            <v>-</v>
          </cell>
          <cell r="AM429" t="str">
            <v>-</v>
          </cell>
          <cell r="AN429" t="str">
            <v>-</v>
          </cell>
          <cell r="AO429" t="str">
            <v>-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 t="str">
            <v>-</v>
          </cell>
          <cell r="CN429" t="str">
            <v>-</v>
          </cell>
          <cell r="CO429" t="str">
            <v>-</v>
          </cell>
          <cell r="CP429" t="str">
            <v>-</v>
          </cell>
          <cell r="CQ429" t="str">
            <v>-</v>
          </cell>
          <cell r="CR429" t="str">
            <v>-</v>
          </cell>
          <cell r="CS429" t="str">
            <v>-</v>
          </cell>
          <cell r="CT429" t="str">
            <v>-</v>
          </cell>
          <cell r="CU429" t="str">
            <v>-</v>
          </cell>
          <cell r="CV429" t="str">
            <v>-</v>
          </cell>
          <cell r="CW429" t="str">
            <v>-</v>
          </cell>
          <cell r="CX429" t="str">
            <v>-</v>
          </cell>
        </row>
        <row r="430">
          <cell r="C430" t="str">
            <v>____-_</v>
          </cell>
          <cell r="D430" t="str">
            <v/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 t="str">
            <v>-</v>
          </cell>
          <cell r="M430">
            <v>0</v>
          </cell>
          <cell r="N430" t="str">
            <v>-</v>
          </cell>
          <cell r="O430" t="str">
            <v>-</v>
          </cell>
          <cell r="P430" t="str">
            <v>-</v>
          </cell>
          <cell r="Q430">
            <v>0</v>
          </cell>
          <cell r="R430">
            <v>0</v>
          </cell>
          <cell r="S430" t="str">
            <v>-</v>
          </cell>
          <cell r="T430" t="str">
            <v>-</v>
          </cell>
          <cell r="U430">
            <v>0</v>
          </cell>
          <cell r="V430" t="e">
            <v>#N/A</v>
          </cell>
          <cell r="W430" t="str">
            <v>-</v>
          </cell>
          <cell r="X430" t="str">
            <v>-</v>
          </cell>
          <cell r="Y430" t="str">
            <v>-</v>
          </cell>
          <cell r="Z430" t="str">
            <v>-</v>
          </cell>
          <cell r="AA430" t="str">
            <v>-</v>
          </cell>
          <cell r="AB430" t="str">
            <v>-</v>
          </cell>
          <cell r="AC430">
            <v>0</v>
          </cell>
          <cell r="AD430">
            <v>0</v>
          </cell>
          <cell r="AE430">
            <v>0</v>
          </cell>
          <cell r="AF430" t="str">
            <v>-</v>
          </cell>
          <cell r="AG430" t="str">
            <v>-</v>
          </cell>
          <cell r="AH430" t="str">
            <v>-</v>
          </cell>
          <cell r="AI430" t="str">
            <v>-</v>
          </cell>
          <cell r="AJ430" t="str">
            <v>-</v>
          </cell>
          <cell r="AK430" t="str">
            <v>-</v>
          </cell>
          <cell r="AL430" t="str">
            <v>-</v>
          </cell>
          <cell r="AM430" t="str">
            <v>-</v>
          </cell>
          <cell r="AN430" t="str">
            <v>-</v>
          </cell>
          <cell r="AO430" t="str">
            <v>-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 t="str">
            <v>-</v>
          </cell>
          <cell r="CN430" t="str">
            <v>-</v>
          </cell>
          <cell r="CO430" t="str">
            <v>-</v>
          </cell>
          <cell r="CP430" t="str">
            <v>-</v>
          </cell>
          <cell r="CQ430" t="str">
            <v>-</v>
          </cell>
          <cell r="CR430" t="str">
            <v>-</v>
          </cell>
          <cell r="CS430" t="str">
            <v>-</v>
          </cell>
          <cell r="CT430" t="str">
            <v>-</v>
          </cell>
          <cell r="CU430" t="str">
            <v>-</v>
          </cell>
          <cell r="CV430" t="str">
            <v>-</v>
          </cell>
          <cell r="CW430" t="str">
            <v>-</v>
          </cell>
          <cell r="CX430" t="str">
            <v>-</v>
          </cell>
        </row>
        <row r="431">
          <cell r="C431" t="str">
            <v>____-_</v>
          </cell>
          <cell r="D431" t="str">
            <v/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 t="str">
            <v>-</v>
          </cell>
          <cell r="M431">
            <v>0</v>
          </cell>
          <cell r="N431" t="str">
            <v>-</v>
          </cell>
          <cell r="O431" t="str">
            <v>-</v>
          </cell>
          <cell r="P431" t="str">
            <v>-</v>
          </cell>
          <cell r="Q431">
            <v>0</v>
          </cell>
          <cell r="R431">
            <v>0</v>
          </cell>
          <cell r="S431" t="str">
            <v>-</v>
          </cell>
          <cell r="T431" t="str">
            <v>-</v>
          </cell>
          <cell r="U431">
            <v>0</v>
          </cell>
          <cell r="V431" t="e">
            <v>#N/A</v>
          </cell>
          <cell r="W431" t="str">
            <v>-</v>
          </cell>
          <cell r="X431" t="str">
            <v>-</v>
          </cell>
          <cell r="Y431" t="str">
            <v>-</v>
          </cell>
          <cell r="Z431" t="str">
            <v>-</v>
          </cell>
          <cell r="AA431" t="str">
            <v>-</v>
          </cell>
          <cell r="AB431" t="str">
            <v>-</v>
          </cell>
          <cell r="AC431">
            <v>0</v>
          </cell>
          <cell r="AD431">
            <v>0</v>
          </cell>
          <cell r="AE431">
            <v>0</v>
          </cell>
          <cell r="AF431" t="str">
            <v>-</v>
          </cell>
          <cell r="AG431" t="str">
            <v>-</v>
          </cell>
          <cell r="AH431" t="str">
            <v>-</v>
          </cell>
          <cell r="AI431" t="str">
            <v>-</v>
          </cell>
          <cell r="AJ431" t="str">
            <v>-</v>
          </cell>
          <cell r="AK431" t="str">
            <v>-</v>
          </cell>
          <cell r="AL431" t="str">
            <v>-</v>
          </cell>
          <cell r="AM431" t="str">
            <v>-</v>
          </cell>
          <cell r="AN431" t="str">
            <v>-</v>
          </cell>
          <cell r="AO431" t="str">
            <v>-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 t="str">
            <v>-</v>
          </cell>
          <cell r="CN431" t="str">
            <v>-</v>
          </cell>
          <cell r="CO431" t="str">
            <v>-</v>
          </cell>
          <cell r="CP431" t="str">
            <v>-</v>
          </cell>
          <cell r="CQ431" t="str">
            <v>-</v>
          </cell>
          <cell r="CR431" t="str">
            <v>-</v>
          </cell>
          <cell r="CS431" t="str">
            <v>-</v>
          </cell>
          <cell r="CT431" t="str">
            <v>-</v>
          </cell>
          <cell r="CU431" t="str">
            <v>-</v>
          </cell>
          <cell r="CV431" t="str">
            <v>-</v>
          </cell>
          <cell r="CW431" t="str">
            <v>-</v>
          </cell>
          <cell r="CX431" t="str">
            <v>-</v>
          </cell>
        </row>
        <row r="432">
          <cell r="C432" t="str">
            <v>____-_</v>
          </cell>
          <cell r="D432" t="str">
            <v/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 t="str">
            <v>-</v>
          </cell>
          <cell r="M432">
            <v>0</v>
          </cell>
          <cell r="N432" t="str">
            <v>-</v>
          </cell>
          <cell r="O432" t="str">
            <v>-</v>
          </cell>
          <cell r="P432" t="str">
            <v>-</v>
          </cell>
          <cell r="Q432">
            <v>0</v>
          </cell>
          <cell r="R432">
            <v>0</v>
          </cell>
          <cell r="S432" t="str">
            <v>-</v>
          </cell>
          <cell r="T432" t="str">
            <v>-</v>
          </cell>
          <cell r="U432">
            <v>0</v>
          </cell>
          <cell r="V432" t="e">
            <v>#N/A</v>
          </cell>
          <cell r="W432" t="str">
            <v>-</v>
          </cell>
          <cell r="X432" t="str">
            <v>-</v>
          </cell>
          <cell r="Y432" t="str">
            <v>-</v>
          </cell>
          <cell r="Z432" t="str">
            <v>-</v>
          </cell>
          <cell r="AA432" t="str">
            <v>-</v>
          </cell>
          <cell r="AB432" t="str">
            <v>-</v>
          </cell>
          <cell r="AC432">
            <v>0</v>
          </cell>
          <cell r="AD432">
            <v>0</v>
          </cell>
          <cell r="AE432">
            <v>0</v>
          </cell>
          <cell r="AF432" t="str">
            <v>-</v>
          </cell>
          <cell r="AG432" t="str">
            <v>-</v>
          </cell>
          <cell r="AH432" t="str">
            <v>-</v>
          </cell>
          <cell r="AI432" t="str">
            <v>-</v>
          </cell>
          <cell r="AJ432" t="str">
            <v>-</v>
          </cell>
          <cell r="AK432" t="str">
            <v>-</v>
          </cell>
          <cell r="AL432" t="str">
            <v>-</v>
          </cell>
          <cell r="AM432" t="str">
            <v>-</v>
          </cell>
          <cell r="AN432" t="str">
            <v>-</v>
          </cell>
          <cell r="AO432" t="str">
            <v>-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 t="str">
            <v>-</v>
          </cell>
          <cell r="CN432" t="str">
            <v>-</v>
          </cell>
          <cell r="CO432" t="str">
            <v>-</v>
          </cell>
          <cell r="CP432" t="str">
            <v>-</v>
          </cell>
          <cell r="CQ432" t="str">
            <v>-</v>
          </cell>
          <cell r="CR432" t="str">
            <v>-</v>
          </cell>
          <cell r="CS432" t="str">
            <v>-</v>
          </cell>
          <cell r="CT432" t="str">
            <v>-</v>
          </cell>
          <cell r="CU432" t="str">
            <v>-</v>
          </cell>
          <cell r="CV432" t="str">
            <v>-</v>
          </cell>
          <cell r="CW432" t="str">
            <v>-</v>
          </cell>
          <cell r="CX432" t="str">
            <v>-</v>
          </cell>
        </row>
        <row r="433">
          <cell r="C433" t="str">
            <v>____-_</v>
          </cell>
          <cell r="D433" t="str">
            <v/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 t="str">
            <v>-</v>
          </cell>
          <cell r="M433">
            <v>0</v>
          </cell>
          <cell r="N433" t="str">
            <v>-</v>
          </cell>
          <cell r="O433" t="str">
            <v>-</v>
          </cell>
          <cell r="P433" t="str">
            <v>-</v>
          </cell>
          <cell r="Q433">
            <v>0</v>
          </cell>
          <cell r="R433">
            <v>0</v>
          </cell>
          <cell r="S433" t="str">
            <v>-</v>
          </cell>
          <cell r="T433" t="str">
            <v>-</v>
          </cell>
          <cell r="U433">
            <v>0</v>
          </cell>
          <cell r="V433" t="e">
            <v>#N/A</v>
          </cell>
          <cell r="W433" t="str">
            <v>-</v>
          </cell>
          <cell r="X433" t="str">
            <v>-</v>
          </cell>
          <cell r="Y433" t="str">
            <v>-</v>
          </cell>
          <cell r="Z433" t="str">
            <v>-</v>
          </cell>
          <cell r="AA433" t="str">
            <v>-</v>
          </cell>
          <cell r="AB433" t="str">
            <v>-</v>
          </cell>
          <cell r="AC433">
            <v>0</v>
          </cell>
          <cell r="AD433">
            <v>0</v>
          </cell>
          <cell r="AE433">
            <v>0</v>
          </cell>
          <cell r="AF433" t="str">
            <v>-</v>
          </cell>
          <cell r="AG433" t="str">
            <v>-</v>
          </cell>
          <cell r="AH433" t="str">
            <v>-</v>
          </cell>
          <cell r="AI433" t="str">
            <v>-</v>
          </cell>
          <cell r="AJ433" t="str">
            <v>-</v>
          </cell>
          <cell r="AK433" t="str">
            <v>-</v>
          </cell>
          <cell r="AL433" t="str">
            <v>-</v>
          </cell>
          <cell r="AM433" t="str">
            <v>-</v>
          </cell>
          <cell r="AN433" t="str">
            <v>-</v>
          </cell>
          <cell r="AO433" t="str">
            <v>-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 t="str">
            <v>-</v>
          </cell>
          <cell r="CN433" t="str">
            <v>-</v>
          </cell>
          <cell r="CO433" t="str">
            <v>-</v>
          </cell>
          <cell r="CP433" t="str">
            <v>-</v>
          </cell>
          <cell r="CQ433" t="str">
            <v>-</v>
          </cell>
          <cell r="CR433" t="str">
            <v>-</v>
          </cell>
          <cell r="CS433" t="str">
            <v>-</v>
          </cell>
          <cell r="CT433" t="str">
            <v>-</v>
          </cell>
          <cell r="CU433" t="str">
            <v>-</v>
          </cell>
          <cell r="CV433" t="str">
            <v>-</v>
          </cell>
          <cell r="CW433" t="str">
            <v>-</v>
          </cell>
          <cell r="CX433" t="str">
            <v>-</v>
          </cell>
        </row>
        <row r="434">
          <cell r="C434" t="str">
            <v>____-_</v>
          </cell>
          <cell r="D434" t="str">
            <v/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 t="str">
            <v>-</v>
          </cell>
          <cell r="M434">
            <v>0</v>
          </cell>
          <cell r="N434" t="str">
            <v>-</v>
          </cell>
          <cell r="O434" t="str">
            <v>-</v>
          </cell>
          <cell r="P434" t="str">
            <v>-</v>
          </cell>
          <cell r="Q434">
            <v>0</v>
          </cell>
          <cell r="R434">
            <v>0</v>
          </cell>
          <cell r="S434" t="str">
            <v>-</v>
          </cell>
          <cell r="T434" t="str">
            <v>-</v>
          </cell>
          <cell r="U434">
            <v>0</v>
          </cell>
          <cell r="V434" t="e">
            <v>#N/A</v>
          </cell>
          <cell r="W434" t="str">
            <v>-</v>
          </cell>
          <cell r="X434" t="str">
            <v>-</v>
          </cell>
          <cell r="Y434" t="str">
            <v>-</v>
          </cell>
          <cell r="Z434" t="str">
            <v>-</v>
          </cell>
          <cell r="AA434" t="str">
            <v>-</v>
          </cell>
          <cell r="AB434" t="str">
            <v>-</v>
          </cell>
          <cell r="AC434">
            <v>0</v>
          </cell>
          <cell r="AD434">
            <v>0</v>
          </cell>
          <cell r="AE434">
            <v>0</v>
          </cell>
          <cell r="AF434" t="str">
            <v>-</v>
          </cell>
          <cell r="AG434" t="str">
            <v>-</v>
          </cell>
          <cell r="AH434" t="str">
            <v>-</v>
          </cell>
          <cell r="AI434" t="str">
            <v>-</v>
          </cell>
          <cell r="AJ434" t="str">
            <v>-</v>
          </cell>
          <cell r="AK434" t="str">
            <v>-</v>
          </cell>
          <cell r="AL434" t="str">
            <v>-</v>
          </cell>
          <cell r="AM434" t="str">
            <v>-</v>
          </cell>
          <cell r="AN434" t="str">
            <v>-</v>
          </cell>
          <cell r="AO434" t="str">
            <v>-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 t="str">
            <v>-</v>
          </cell>
          <cell r="CN434" t="str">
            <v>-</v>
          </cell>
          <cell r="CO434" t="str">
            <v>-</v>
          </cell>
          <cell r="CP434" t="str">
            <v>-</v>
          </cell>
          <cell r="CQ434" t="str">
            <v>-</v>
          </cell>
          <cell r="CR434" t="str">
            <v>-</v>
          </cell>
          <cell r="CS434" t="str">
            <v>-</v>
          </cell>
          <cell r="CT434" t="str">
            <v>-</v>
          </cell>
          <cell r="CU434" t="str">
            <v>-</v>
          </cell>
          <cell r="CV434" t="str">
            <v>-</v>
          </cell>
          <cell r="CW434" t="str">
            <v>-</v>
          </cell>
          <cell r="CX434" t="str">
            <v>-</v>
          </cell>
        </row>
        <row r="435">
          <cell r="C435" t="str">
            <v>____-_</v>
          </cell>
          <cell r="D435" t="str">
            <v/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 t="str">
            <v>-</v>
          </cell>
          <cell r="M435">
            <v>0</v>
          </cell>
          <cell r="N435" t="str">
            <v>-</v>
          </cell>
          <cell r="O435" t="str">
            <v>-</v>
          </cell>
          <cell r="P435" t="str">
            <v>-</v>
          </cell>
          <cell r="Q435">
            <v>0</v>
          </cell>
          <cell r="R435">
            <v>0</v>
          </cell>
          <cell r="S435" t="str">
            <v>-</v>
          </cell>
          <cell r="T435" t="str">
            <v>-</v>
          </cell>
          <cell r="U435">
            <v>0</v>
          </cell>
          <cell r="V435" t="e">
            <v>#N/A</v>
          </cell>
          <cell r="W435" t="str">
            <v>-</v>
          </cell>
          <cell r="X435" t="str">
            <v>-</v>
          </cell>
          <cell r="Y435" t="str">
            <v>-</v>
          </cell>
          <cell r="Z435" t="str">
            <v>-</v>
          </cell>
          <cell r="AA435" t="str">
            <v>-</v>
          </cell>
          <cell r="AB435" t="str">
            <v>-</v>
          </cell>
          <cell r="AC435">
            <v>0</v>
          </cell>
          <cell r="AD435">
            <v>0</v>
          </cell>
          <cell r="AE435">
            <v>0</v>
          </cell>
          <cell r="AF435" t="str">
            <v>-</v>
          </cell>
          <cell r="AG435" t="str">
            <v>-</v>
          </cell>
          <cell r="AH435" t="str">
            <v>-</v>
          </cell>
          <cell r="AI435" t="str">
            <v>-</v>
          </cell>
          <cell r="AJ435" t="str">
            <v>-</v>
          </cell>
          <cell r="AK435" t="str">
            <v>-</v>
          </cell>
          <cell r="AL435" t="str">
            <v>-</v>
          </cell>
          <cell r="AM435" t="str">
            <v>-</v>
          </cell>
          <cell r="AN435" t="str">
            <v>-</v>
          </cell>
          <cell r="AO435" t="str">
            <v>-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 t="str">
            <v>-</v>
          </cell>
          <cell r="CN435" t="str">
            <v>-</v>
          </cell>
          <cell r="CO435" t="str">
            <v>-</v>
          </cell>
          <cell r="CP435" t="str">
            <v>-</v>
          </cell>
          <cell r="CQ435" t="str">
            <v>-</v>
          </cell>
          <cell r="CR435" t="str">
            <v>-</v>
          </cell>
          <cell r="CS435" t="str">
            <v>-</v>
          </cell>
          <cell r="CT435" t="str">
            <v>-</v>
          </cell>
          <cell r="CU435" t="str">
            <v>-</v>
          </cell>
          <cell r="CV435" t="str">
            <v>-</v>
          </cell>
          <cell r="CW435" t="str">
            <v>-</v>
          </cell>
          <cell r="CX435" t="str">
            <v>-</v>
          </cell>
        </row>
        <row r="436">
          <cell r="C436" t="str">
            <v>____-_</v>
          </cell>
          <cell r="D436" t="str">
            <v/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 t="str">
            <v>-</v>
          </cell>
          <cell r="M436">
            <v>0</v>
          </cell>
          <cell r="N436" t="str">
            <v>-</v>
          </cell>
          <cell r="O436" t="str">
            <v>-</v>
          </cell>
          <cell r="P436" t="str">
            <v>-</v>
          </cell>
          <cell r="Q436">
            <v>0</v>
          </cell>
          <cell r="R436">
            <v>0</v>
          </cell>
          <cell r="S436" t="str">
            <v>-</v>
          </cell>
          <cell r="T436" t="str">
            <v>-</v>
          </cell>
          <cell r="U436">
            <v>0</v>
          </cell>
          <cell r="V436" t="e">
            <v>#N/A</v>
          </cell>
          <cell r="W436" t="str">
            <v>-</v>
          </cell>
          <cell r="X436" t="str">
            <v>-</v>
          </cell>
          <cell r="Y436" t="str">
            <v>-</v>
          </cell>
          <cell r="Z436" t="str">
            <v>-</v>
          </cell>
          <cell r="AA436" t="str">
            <v>-</v>
          </cell>
          <cell r="AB436" t="str">
            <v>-</v>
          </cell>
          <cell r="AC436">
            <v>0</v>
          </cell>
          <cell r="AD436">
            <v>0</v>
          </cell>
          <cell r="AE436">
            <v>0</v>
          </cell>
          <cell r="AF436" t="str">
            <v>-</v>
          </cell>
          <cell r="AG436" t="str">
            <v>-</v>
          </cell>
          <cell r="AH436" t="str">
            <v>-</v>
          </cell>
          <cell r="AI436" t="str">
            <v>-</v>
          </cell>
          <cell r="AJ436" t="str">
            <v>-</v>
          </cell>
          <cell r="AK436" t="str">
            <v>-</v>
          </cell>
          <cell r="AL436" t="str">
            <v>-</v>
          </cell>
          <cell r="AM436" t="str">
            <v>-</v>
          </cell>
          <cell r="AN436" t="str">
            <v>-</v>
          </cell>
          <cell r="AO436" t="str">
            <v>-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 t="str">
            <v>-</v>
          </cell>
          <cell r="CN436" t="str">
            <v>-</v>
          </cell>
          <cell r="CO436" t="str">
            <v>-</v>
          </cell>
          <cell r="CP436" t="str">
            <v>-</v>
          </cell>
          <cell r="CQ436" t="str">
            <v>-</v>
          </cell>
          <cell r="CR436" t="str">
            <v>-</v>
          </cell>
          <cell r="CS436" t="str">
            <v>-</v>
          </cell>
          <cell r="CT436" t="str">
            <v>-</v>
          </cell>
          <cell r="CU436" t="str">
            <v>-</v>
          </cell>
          <cell r="CV436" t="str">
            <v>-</v>
          </cell>
          <cell r="CW436" t="str">
            <v>-</v>
          </cell>
          <cell r="CX436" t="str">
            <v>-</v>
          </cell>
        </row>
        <row r="437">
          <cell r="C437" t="str">
            <v>____-_</v>
          </cell>
          <cell r="D437" t="str">
            <v/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 t="str">
            <v>-</v>
          </cell>
          <cell r="M437">
            <v>0</v>
          </cell>
          <cell r="N437" t="str">
            <v>-</v>
          </cell>
          <cell r="O437" t="str">
            <v>-</v>
          </cell>
          <cell r="P437" t="str">
            <v>-</v>
          </cell>
          <cell r="Q437">
            <v>0</v>
          </cell>
          <cell r="R437">
            <v>0</v>
          </cell>
          <cell r="S437" t="str">
            <v>-</v>
          </cell>
          <cell r="T437" t="str">
            <v>-</v>
          </cell>
          <cell r="U437">
            <v>0</v>
          </cell>
          <cell r="V437" t="e">
            <v>#N/A</v>
          </cell>
          <cell r="W437" t="str">
            <v>-</v>
          </cell>
          <cell r="X437" t="str">
            <v>-</v>
          </cell>
          <cell r="Y437" t="str">
            <v>-</v>
          </cell>
          <cell r="Z437" t="str">
            <v>-</v>
          </cell>
          <cell r="AA437" t="str">
            <v>-</v>
          </cell>
          <cell r="AB437" t="str">
            <v>-</v>
          </cell>
          <cell r="AC437">
            <v>0</v>
          </cell>
          <cell r="AD437">
            <v>0</v>
          </cell>
          <cell r="AE437">
            <v>0</v>
          </cell>
          <cell r="AF437" t="str">
            <v>-</v>
          </cell>
          <cell r="AG437" t="str">
            <v>-</v>
          </cell>
          <cell r="AH437" t="str">
            <v>-</v>
          </cell>
          <cell r="AI437" t="str">
            <v>-</v>
          </cell>
          <cell r="AJ437" t="str">
            <v>-</v>
          </cell>
          <cell r="AK437" t="str">
            <v>-</v>
          </cell>
          <cell r="AL437" t="str">
            <v>-</v>
          </cell>
          <cell r="AM437" t="str">
            <v>-</v>
          </cell>
          <cell r="AN437" t="str">
            <v>-</v>
          </cell>
          <cell r="AO437" t="str">
            <v>-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 t="str">
            <v>-</v>
          </cell>
          <cell r="CN437" t="str">
            <v>-</v>
          </cell>
          <cell r="CO437" t="str">
            <v>-</v>
          </cell>
          <cell r="CP437" t="str">
            <v>-</v>
          </cell>
          <cell r="CQ437" t="str">
            <v>-</v>
          </cell>
          <cell r="CR437" t="str">
            <v>-</v>
          </cell>
          <cell r="CS437" t="str">
            <v>-</v>
          </cell>
          <cell r="CT437" t="str">
            <v>-</v>
          </cell>
          <cell r="CU437" t="str">
            <v>-</v>
          </cell>
          <cell r="CV437" t="str">
            <v>-</v>
          </cell>
          <cell r="CW437" t="str">
            <v>-</v>
          </cell>
          <cell r="CX437" t="str">
            <v>-</v>
          </cell>
        </row>
        <row r="438">
          <cell r="C438" t="str">
            <v>____-_</v>
          </cell>
          <cell r="D438" t="str">
            <v/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 t="str">
            <v>-</v>
          </cell>
          <cell r="M438">
            <v>0</v>
          </cell>
          <cell r="N438" t="str">
            <v>-</v>
          </cell>
          <cell r="O438" t="str">
            <v>-</v>
          </cell>
          <cell r="P438" t="str">
            <v>-</v>
          </cell>
          <cell r="Q438">
            <v>0</v>
          </cell>
          <cell r="R438">
            <v>0</v>
          </cell>
          <cell r="S438" t="str">
            <v>-</v>
          </cell>
          <cell r="T438" t="str">
            <v>-</v>
          </cell>
          <cell r="U438">
            <v>0</v>
          </cell>
          <cell r="V438" t="e">
            <v>#N/A</v>
          </cell>
          <cell r="W438" t="str">
            <v>-</v>
          </cell>
          <cell r="X438" t="str">
            <v>-</v>
          </cell>
          <cell r="Y438" t="str">
            <v>-</v>
          </cell>
          <cell r="Z438" t="str">
            <v>-</v>
          </cell>
          <cell r="AA438" t="str">
            <v>-</v>
          </cell>
          <cell r="AB438" t="str">
            <v>-</v>
          </cell>
          <cell r="AC438">
            <v>0</v>
          </cell>
          <cell r="AD438">
            <v>0</v>
          </cell>
          <cell r="AE438">
            <v>0</v>
          </cell>
          <cell r="AF438" t="str">
            <v>-</v>
          </cell>
          <cell r="AG438" t="str">
            <v>-</v>
          </cell>
          <cell r="AH438" t="str">
            <v>-</v>
          </cell>
          <cell r="AI438" t="str">
            <v>-</v>
          </cell>
          <cell r="AJ438" t="str">
            <v>-</v>
          </cell>
          <cell r="AK438" t="str">
            <v>-</v>
          </cell>
          <cell r="AL438" t="str">
            <v>-</v>
          </cell>
          <cell r="AM438" t="str">
            <v>-</v>
          </cell>
          <cell r="AN438" t="str">
            <v>-</v>
          </cell>
          <cell r="AO438" t="str">
            <v>-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 t="str">
            <v>-</v>
          </cell>
          <cell r="CN438" t="str">
            <v>-</v>
          </cell>
          <cell r="CO438" t="str">
            <v>-</v>
          </cell>
          <cell r="CP438" t="str">
            <v>-</v>
          </cell>
          <cell r="CQ438" t="str">
            <v>-</v>
          </cell>
          <cell r="CR438" t="str">
            <v>-</v>
          </cell>
          <cell r="CS438" t="str">
            <v>-</v>
          </cell>
          <cell r="CT438" t="str">
            <v>-</v>
          </cell>
          <cell r="CU438" t="str">
            <v>-</v>
          </cell>
          <cell r="CV438" t="str">
            <v>-</v>
          </cell>
          <cell r="CW438" t="str">
            <v>-</v>
          </cell>
          <cell r="CX438" t="str">
            <v>-</v>
          </cell>
        </row>
        <row r="439">
          <cell r="C439" t="str">
            <v>____-_</v>
          </cell>
          <cell r="D439" t="str">
            <v/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 t="str">
            <v>-</v>
          </cell>
          <cell r="M439">
            <v>0</v>
          </cell>
          <cell r="N439" t="str">
            <v>-</v>
          </cell>
          <cell r="O439" t="str">
            <v>-</v>
          </cell>
          <cell r="P439" t="str">
            <v>-</v>
          </cell>
          <cell r="Q439">
            <v>0</v>
          </cell>
          <cell r="R439">
            <v>0</v>
          </cell>
          <cell r="S439" t="str">
            <v>-</v>
          </cell>
          <cell r="T439" t="str">
            <v>-</v>
          </cell>
          <cell r="U439">
            <v>0</v>
          </cell>
          <cell r="V439" t="e">
            <v>#N/A</v>
          </cell>
          <cell r="W439" t="str">
            <v>-</v>
          </cell>
          <cell r="X439" t="str">
            <v>-</v>
          </cell>
          <cell r="Y439" t="str">
            <v>-</v>
          </cell>
          <cell r="Z439" t="str">
            <v>-</v>
          </cell>
          <cell r="AA439" t="str">
            <v>-</v>
          </cell>
          <cell r="AB439" t="str">
            <v>-</v>
          </cell>
          <cell r="AC439">
            <v>0</v>
          </cell>
          <cell r="AD439">
            <v>0</v>
          </cell>
          <cell r="AE439">
            <v>0</v>
          </cell>
          <cell r="AF439" t="str">
            <v>-</v>
          </cell>
          <cell r="AG439" t="str">
            <v>-</v>
          </cell>
          <cell r="AH439" t="str">
            <v>-</v>
          </cell>
          <cell r="AI439" t="str">
            <v>-</v>
          </cell>
          <cell r="AJ439" t="str">
            <v>-</v>
          </cell>
          <cell r="AK439" t="str">
            <v>-</v>
          </cell>
          <cell r="AL439" t="str">
            <v>-</v>
          </cell>
          <cell r="AM439" t="str">
            <v>-</v>
          </cell>
          <cell r="AN439" t="str">
            <v>-</v>
          </cell>
          <cell r="AO439" t="str">
            <v>-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 t="str">
            <v>-</v>
          </cell>
          <cell r="CN439" t="str">
            <v>-</v>
          </cell>
          <cell r="CO439" t="str">
            <v>-</v>
          </cell>
          <cell r="CP439" t="str">
            <v>-</v>
          </cell>
          <cell r="CQ439" t="str">
            <v>-</v>
          </cell>
          <cell r="CR439" t="str">
            <v>-</v>
          </cell>
          <cell r="CS439" t="str">
            <v>-</v>
          </cell>
          <cell r="CT439" t="str">
            <v>-</v>
          </cell>
          <cell r="CU439" t="str">
            <v>-</v>
          </cell>
          <cell r="CV439" t="str">
            <v>-</v>
          </cell>
          <cell r="CW439" t="str">
            <v>-</v>
          </cell>
          <cell r="CX439" t="str">
            <v>-</v>
          </cell>
        </row>
        <row r="440">
          <cell r="C440" t="str">
            <v>____-_</v>
          </cell>
          <cell r="D440" t="str">
            <v/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 t="str">
            <v>-</v>
          </cell>
          <cell r="M440">
            <v>0</v>
          </cell>
          <cell r="N440" t="str">
            <v>-</v>
          </cell>
          <cell r="O440" t="str">
            <v>-</v>
          </cell>
          <cell r="P440" t="str">
            <v>-</v>
          </cell>
          <cell r="Q440">
            <v>0</v>
          </cell>
          <cell r="R440">
            <v>0</v>
          </cell>
          <cell r="S440" t="str">
            <v>-</v>
          </cell>
          <cell r="T440" t="str">
            <v>-</v>
          </cell>
          <cell r="U440">
            <v>0</v>
          </cell>
          <cell r="V440" t="e">
            <v>#N/A</v>
          </cell>
          <cell r="W440" t="str">
            <v>-</v>
          </cell>
          <cell r="X440" t="str">
            <v>-</v>
          </cell>
          <cell r="Y440" t="str">
            <v>-</v>
          </cell>
          <cell r="Z440" t="str">
            <v>-</v>
          </cell>
          <cell r="AA440" t="str">
            <v>-</v>
          </cell>
          <cell r="AB440" t="str">
            <v>-</v>
          </cell>
          <cell r="AC440">
            <v>0</v>
          </cell>
          <cell r="AD440">
            <v>0</v>
          </cell>
          <cell r="AE440">
            <v>0</v>
          </cell>
          <cell r="AF440" t="str">
            <v>-</v>
          </cell>
          <cell r="AG440" t="str">
            <v>-</v>
          </cell>
          <cell r="AH440" t="str">
            <v>-</v>
          </cell>
          <cell r="AI440" t="str">
            <v>-</v>
          </cell>
          <cell r="AJ440" t="str">
            <v>-</v>
          </cell>
          <cell r="AK440" t="str">
            <v>-</v>
          </cell>
          <cell r="AL440" t="str">
            <v>-</v>
          </cell>
          <cell r="AM440" t="str">
            <v>-</v>
          </cell>
          <cell r="AN440" t="str">
            <v>-</v>
          </cell>
          <cell r="AO440" t="str">
            <v>-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 t="str">
            <v>-</v>
          </cell>
          <cell r="CN440" t="str">
            <v>-</v>
          </cell>
          <cell r="CO440" t="str">
            <v>-</v>
          </cell>
          <cell r="CP440" t="str">
            <v>-</v>
          </cell>
          <cell r="CQ440" t="str">
            <v>-</v>
          </cell>
          <cell r="CR440" t="str">
            <v>-</v>
          </cell>
          <cell r="CS440" t="str">
            <v>-</v>
          </cell>
          <cell r="CT440" t="str">
            <v>-</v>
          </cell>
          <cell r="CU440" t="str">
            <v>-</v>
          </cell>
          <cell r="CV440" t="str">
            <v>-</v>
          </cell>
          <cell r="CW440" t="str">
            <v>-</v>
          </cell>
          <cell r="CX440" t="str">
            <v>-</v>
          </cell>
        </row>
        <row r="441">
          <cell r="C441" t="str">
            <v>____-_</v>
          </cell>
          <cell r="D441" t="str">
            <v/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 t="str">
            <v>-</v>
          </cell>
          <cell r="M441">
            <v>0</v>
          </cell>
          <cell r="N441" t="str">
            <v>-</v>
          </cell>
          <cell r="O441" t="str">
            <v>-</v>
          </cell>
          <cell r="P441" t="str">
            <v>-</v>
          </cell>
          <cell r="Q441">
            <v>0</v>
          </cell>
          <cell r="R441">
            <v>0</v>
          </cell>
          <cell r="S441" t="str">
            <v>-</v>
          </cell>
          <cell r="T441" t="str">
            <v>-</v>
          </cell>
          <cell r="U441">
            <v>0</v>
          </cell>
          <cell r="V441" t="e">
            <v>#N/A</v>
          </cell>
          <cell r="W441" t="str">
            <v>-</v>
          </cell>
          <cell r="X441" t="str">
            <v>-</v>
          </cell>
          <cell r="Y441" t="str">
            <v>-</v>
          </cell>
          <cell r="Z441" t="str">
            <v>-</v>
          </cell>
          <cell r="AA441" t="str">
            <v>-</v>
          </cell>
          <cell r="AB441" t="str">
            <v>-</v>
          </cell>
          <cell r="AC441">
            <v>0</v>
          </cell>
          <cell r="AD441">
            <v>0</v>
          </cell>
          <cell r="AE441">
            <v>0</v>
          </cell>
          <cell r="AF441" t="str">
            <v>-</v>
          </cell>
          <cell r="AG441" t="str">
            <v>-</v>
          </cell>
          <cell r="AH441" t="str">
            <v>-</v>
          </cell>
          <cell r="AI441" t="str">
            <v>-</v>
          </cell>
          <cell r="AJ441" t="str">
            <v>-</v>
          </cell>
          <cell r="AK441" t="str">
            <v>-</v>
          </cell>
          <cell r="AL441" t="str">
            <v>-</v>
          </cell>
          <cell r="AM441" t="str">
            <v>-</v>
          </cell>
          <cell r="AN441" t="str">
            <v>-</v>
          </cell>
          <cell r="AO441" t="str">
            <v>-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 t="str">
            <v>-</v>
          </cell>
          <cell r="CN441" t="str">
            <v>-</v>
          </cell>
          <cell r="CO441" t="str">
            <v>-</v>
          </cell>
          <cell r="CP441" t="str">
            <v>-</v>
          </cell>
          <cell r="CQ441" t="str">
            <v>-</v>
          </cell>
          <cell r="CR441" t="str">
            <v>-</v>
          </cell>
          <cell r="CS441" t="str">
            <v>-</v>
          </cell>
          <cell r="CT441" t="str">
            <v>-</v>
          </cell>
          <cell r="CU441" t="str">
            <v>-</v>
          </cell>
          <cell r="CV441" t="str">
            <v>-</v>
          </cell>
          <cell r="CW441" t="str">
            <v>-</v>
          </cell>
          <cell r="CX441" t="str">
            <v>-</v>
          </cell>
        </row>
        <row r="442">
          <cell r="C442" t="str">
            <v>____-_</v>
          </cell>
          <cell r="D442" t="str">
            <v/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 t="str">
            <v>-</v>
          </cell>
          <cell r="M442">
            <v>0</v>
          </cell>
          <cell r="N442" t="str">
            <v>-</v>
          </cell>
          <cell r="O442" t="str">
            <v>-</v>
          </cell>
          <cell r="P442" t="str">
            <v>-</v>
          </cell>
          <cell r="Q442">
            <v>0</v>
          </cell>
          <cell r="R442">
            <v>0</v>
          </cell>
          <cell r="S442" t="str">
            <v>-</v>
          </cell>
          <cell r="T442" t="str">
            <v>-</v>
          </cell>
          <cell r="U442">
            <v>0</v>
          </cell>
          <cell r="V442" t="e">
            <v>#N/A</v>
          </cell>
          <cell r="W442" t="str">
            <v>-</v>
          </cell>
          <cell r="X442" t="str">
            <v>-</v>
          </cell>
          <cell r="Y442" t="str">
            <v>-</v>
          </cell>
          <cell r="Z442" t="str">
            <v>-</v>
          </cell>
          <cell r="AA442" t="str">
            <v>-</v>
          </cell>
          <cell r="AB442" t="str">
            <v>-</v>
          </cell>
          <cell r="AC442">
            <v>0</v>
          </cell>
          <cell r="AD442">
            <v>0</v>
          </cell>
          <cell r="AE442">
            <v>0</v>
          </cell>
          <cell r="AF442" t="str">
            <v>-</v>
          </cell>
          <cell r="AG442" t="str">
            <v>-</v>
          </cell>
          <cell r="AH442" t="str">
            <v>-</v>
          </cell>
          <cell r="AI442" t="str">
            <v>-</v>
          </cell>
          <cell r="AJ442" t="str">
            <v>-</v>
          </cell>
          <cell r="AK442" t="str">
            <v>-</v>
          </cell>
          <cell r="AL442" t="str">
            <v>-</v>
          </cell>
          <cell r="AM442" t="str">
            <v>-</v>
          </cell>
          <cell r="AN442" t="str">
            <v>-</v>
          </cell>
          <cell r="AO442" t="str">
            <v>-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 t="str">
            <v>-</v>
          </cell>
          <cell r="CN442" t="str">
            <v>-</v>
          </cell>
          <cell r="CO442" t="str">
            <v>-</v>
          </cell>
          <cell r="CP442" t="str">
            <v>-</v>
          </cell>
          <cell r="CQ442" t="str">
            <v>-</v>
          </cell>
          <cell r="CR442" t="str">
            <v>-</v>
          </cell>
          <cell r="CS442" t="str">
            <v>-</v>
          </cell>
          <cell r="CT442" t="str">
            <v>-</v>
          </cell>
          <cell r="CU442" t="str">
            <v>-</v>
          </cell>
          <cell r="CV442" t="str">
            <v>-</v>
          </cell>
          <cell r="CW442" t="str">
            <v>-</v>
          </cell>
          <cell r="CX442" t="str">
            <v>-</v>
          </cell>
        </row>
        <row r="443">
          <cell r="C443" t="str">
            <v>____-_</v>
          </cell>
          <cell r="D443" t="str">
            <v/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 t="str">
            <v>-</v>
          </cell>
          <cell r="M443">
            <v>0</v>
          </cell>
          <cell r="N443" t="str">
            <v>-</v>
          </cell>
          <cell r="O443" t="str">
            <v>-</v>
          </cell>
          <cell r="P443" t="str">
            <v>-</v>
          </cell>
          <cell r="Q443">
            <v>0</v>
          </cell>
          <cell r="R443">
            <v>0</v>
          </cell>
          <cell r="S443" t="str">
            <v>-</v>
          </cell>
          <cell r="T443" t="str">
            <v>-</v>
          </cell>
          <cell r="U443">
            <v>0</v>
          </cell>
          <cell r="V443" t="e">
            <v>#N/A</v>
          </cell>
          <cell r="W443" t="str">
            <v>-</v>
          </cell>
          <cell r="X443" t="str">
            <v>-</v>
          </cell>
          <cell r="Y443" t="str">
            <v>-</v>
          </cell>
          <cell r="Z443" t="str">
            <v>-</v>
          </cell>
          <cell r="AA443" t="str">
            <v>-</v>
          </cell>
          <cell r="AB443" t="str">
            <v>-</v>
          </cell>
          <cell r="AC443">
            <v>0</v>
          </cell>
          <cell r="AD443">
            <v>0</v>
          </cell>
          <cell r="AE443">
            <v>0</v>
          </cell>
          <cell r="AF443" t="str">
            <v>-</v>
          </cell>
          <cell r="AG443" t="str">
            <v>-</v>
          </cell>
          <cell r="AH443" t="str">
            <v>-</v>
          </cell>
          <cell r="AI443" t="str">
            <v>-</v>
          </cell>
          <cell r="AJ443" t="str">
            <v>-</v>
          </cell>
          <cell r="AK443" t="str">
            <v>-</v>
          </cell>
          <cell r="AL443" t="str">
            <v>-</v>
          </cell>
          <cell r="AM443" t="str">
            <v>-</v>
          </cell>
          <cell r="AN443" t="str">
            <v>-</v>
          </cell>
          <cell r="AO443" t="str">
            <v>-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 t="str">
            <v>-</v>
          </cell>
          <cell r="CN443" t="str">
            <v>-</v>
          </cell>
          <cell r="CO443" t="str">
            <v>-</v>
          </cell>
          <cell r="CP443" t="str">
            <v>-</v>
          </cell>
          <cell r="CQ443" t="str">
            <v>-</v>
          </cell>
          <cell r="CR443" t="str">
            <v>-</v>
          </cell>
          <cell r="CS443" t="str">
            <v>-</v>
          </cell>
          <cell r="CT443" t="str">
            <v>-</v>
          </cell>
          <cell r="CU443" t="str">
            <v>-</v>
          </cell>
          <cell r="CV443" t="str">
            <v>-</v>
          </cell>
          <cell r="CW443" t="str">
            <v>-</v>
          </cell>
          <cell r="CX443" t="str">
            <v>-</v>
          </cell>
        </row>
        <row r="444">
          <cell r="C444" t="str">
            <v>____-_</v>
          </cell>
          <cell r="D444" t="str">
            <v/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 t="str">
            <v>-</v>
          </cell>
          <cell r="M444">
            <v>0</v>
          </cell>
          <cell r="N444" t="str">
            <v>-</v>
          </cell>
          <cell r="O444" t="str">
            <v>-</v>
          </cell>
          <cell r="P444" t="str">
            <v>-</v>
          </cell>
          <cell r="Q444">
            <v>0</v>
          </cell>
          <cell r="R444">
            <v>0</v>
          </cell>
          <cell r="S444" t="str">
            <v>-</v>
          </cell>
          <cell r="T444" t="str">
            <v>-</v>
          </cell>
          <cell r="U444">
            <v>0</v>
          </cell>
          <cell r="V444" t="e">
            <v>#N/A</v>
          </cell>
          <cell r="W444" t="str">
            <v>-</v>
          </cell>
          <cell r="X444" t="str">
            <v>-</v>
          </cell>
          <cell r="Y444" t="str">
            <v>-</v>
          </cell>
          <cell r="Z444" t="str">
            <v>-</v>
          </cell>
          <cell r="AA444" t="str">
            <v>-</v>
          </cell>
          <cell r="AB444" t="str">
            <v>-</v>
          </cell>
          <cell r="AC444">
            <v>0</v>
          </cell>
          <cell r="AD444">
            <v>0</v>
          </cell>
          <cell r="AE444">
            <v>0</v>
          </cell>
          <cell r="AF444" t="str">
            <v>-</v>
          </cell>
          <cell r="AG444" t="str">
            <v>-</v>
          </cell>
          <cell r="AH444" t="str">
            <v>-</v>
          </cell>
          <cell r="AI444" t="str">
            <v>-</v>
          </cell>
          <cell r="AJ444" t="str">
            <v>-</v>
          </cell>
          <cell r="AK444" t="str">
            <v>-</v>
          </cell>
          <cell r="AL444" t="str">
            <v>-</v>
          </cell>
          <cell r="AM444" t="str">
            <v>-</v>
          </cell>
          <cell r="AN444" t="str">
            <v>-</v>
          </cell>
          <cell r="AO444" t="str">
            <v>-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 t="str">
            <v>-</v>
          </cell>
          <cell r="CN444" t="str">
            <v>-</v>
          </cell>
          <cell r="CO444" t="str">
            <v>-</v>
          </cell>
          <cell r="CP444" t="str">
            <v>-</v>
          </cell>
          <cell r="CQ444" t="str">
            <v>-</v>
          </cell>
          <cell r="CR444" t="str">
            <v>-</v>
          </cell>
          <cell r="CS444" t="str">
            <v>-</v>
          </cell>
          <cell r="CT444" t="str">
            <v>-</v>
          </cell>
          <cell r="CU444" t="str">
            <v>-</v>
          </cell>
          <cell r="CV444" t="str">
            <v>-</v>
          </cell>
          <cell r="CW444" t="str">
            <v>-</v>
          </cell>
          <cell r="CX444" t="str">
            <v>-</v>
          </cell>
        </row>
        <row r="445">
          <cell r="C445" t="str">
            <v>____-_</v>
          </cell>
          <cell r="D445" t="str">
            <v/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 t="str">
            <v>-</v>
          </cell>
          <cell r="M445">
            <v>0</v>
          </cell>
          <cell r="N445" t="str">
            <v>-</v>
          </cell>
          <cell r="O445" t="str">
            <v>-</v>
          </cell>
          <cell r="P445" t="str">
            <v>-</v>
          </cell>
          <cell r="Q445">
            <v>0</v>
          </cell>
          <cell r="R445">
            <v>0</v>
          </cell>
          <cell r="S445" t="str">
            <v>-</v>
          </cell>
          <cell r="T445" t="str">
            <v>-</v>
          </cell>
          <cell r="U445">
            <v>0</v>
          </cell>
          <cell r="V445" t="e">
            <v>#N/A</v>
          </cell>
          <cell r="W445" t="str">
            <v>-</v>
          </cell>
          <cell r="X445" t="str">
            <v>-</v>
          </cell>
          <cell r="Y445" t="str">
            <v>-</v>
          </cell>
          <cell r="Z445" t="str">
            <v>-</v>
          </cell>
          <cell r="AA445" t="str">
            <v>-</v>
          </cell>
          <cell r="AB445" t="str">
            <v>-</v>
          </cell>
          <cell r="AC445">
            <v>0</v>
          </cell>
          <cell r="AD445">
            <v>0</v>
          </cell>
          <cell r="AE445">
            <v>0</v>
          </cell>
          <cell r="AF445" t="str">
            <v>-</v>
          </cell>
          <cell r="AG445" t="str">
            <v>-</v>
          </cell>
          <cell r="AH445" t="str">
            <v>-</v>
          </cell>
          <cell r="AI445" t="str">
            <v>-</v>
          </cell>
          <cell r="AJ445" t="str">
            <v>-</v>
          </cell>
          <cell r="AK445" t="str">
            <v>-</v>
          </cell>
          <cell r="AL445" t="str">
            <v>-</v>
          </cell>
          <cell r="AM445" t="str">
            <v>-</v>
          </cell>
          <cell r="AN445" t="str">
            <v>-</v>
          </cell>
          <cell r="AO445" t="str">
            <v>-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 t="str">
            <v>-</v>
          </cell>
          <cell r="CN445" t="str">
            <v>-</v>
          </cell>
          <cell r="CO445" t="str">
            <v>-</v>
          </cell>
          <cell r="CP445" t="str">
            <v>-</v>
          </cell>
          <cell r="CQ445" t="str">
            <v>-</v>
          </cell>
          <cell r="CR445" t="str">
            <v>-</v>
          </cell>
          <cell r="CS445" t="str">
            <v>-</v>
          </cell>
          <cell r="CT445" t="str">
            <v>-</v>
          </cell>
          <cell r="CU445" t="str">
            <v>-</v>
          </cell>
          <cell r="CV445" t="str">
            <v>-</v>
          </cell>
          <cell r="CW445" t="str">
            <v>-</v>
          </cell>
          <cell r="CX445" t="str">
            <v>-</v>
          </cell>
        </row>
        <row r="446">
          <cell r="C446" t="str">
            <v>____-_</v>
          </cell>
          <cell r="D446" t="str">
            <v/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 t="str">
            <v>-</v>
          </cell>
          <cell r="M446">
            <v>0</v>
          </cell>
          <cell r="N446" t="str">
            <v>-</v>
          </cell>
          <cell r="O446" t="str">
            <v>-</v>
          </cell>
          <cell r="P446" t="str">
            <v>-</v>
          </cell>
          <cell r="Q446">
            <v>0</v>
          </cell>
          <cell r="R446">
            <v>0</v>
          </cell>
          <cell r="S446" t="str">
            <v>-</v>
          </cell>
          <cell r="T446" t="str">
            <v>-</v>
          </cell>
          <cell r="U446">
            <v>0</v>
          </cell>
          <cell r="V446" t="e">
            <v>#N/A</v>
          </cell>
          <cell r="W446" t="str">
            <v>-</v>
          </cell>
          <cell r="X446" t="str">
            <v>-</v>
          </cell>
          <cell r="Y446" t="str">
            <v>-</v>
          </cell>
          <cell r="Z446" t="str">
            <v>-</v>
          </cell>
          <cell r="AA446" t="str">
            <v>-</v>
          </cell>
          <cell r="AB446" t="str">
            <v>-</v>
          </cell>
          <cell r="AC446">
            <v>0</v>
          </cell>
          <cell r="AD446">
            <v>0</v>
          </cell>
          <cell r="AE446">
            <v>0</v>
          </cell>
          <cell r="AF446" t="str">
            <v>-</v>
          </cell>
          <cell r="AG446" t="str">
            <v>-</v>
          </cell>
          <cell r="AH446" t="str">
            <v>-</v>
          </cell>
          <cell r="AI446" t="str">
            <v>-</v>
          </cell>
          <cell r="AJ446" t="str">
            <v>-</v>
          </cell>
          <cell r="AK446" t="str">
            <v>-</v>
          </cell>
          <cell r="AL446" t="str">
            <v>-</v>
          </cell>
          <cell r="AM446" t="str">
            <v>-</v>
          </cell>
          <cell r="AN446" t="str">
            <v>-</v>
          </cell>
          <cell r="AO446" t="str">
            <v>-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 t="str">
            <v>-</v>
          </cell>
          <cell r="CN446" t="str">
            <v>-</v>
          </cell>
          <cell r="CO446" t="str">
            <v>-</v>
          </cell>
          <cell r="CP446" t="str">
            <v>-</v>
          </cell>
          <cell r="CQ446" t="str">
            <v>-</v>
          </cell>
          <cell r="CR446" t="str">
            <v>-</v>
          </cell>
          <cell r="CS446" t="str">
            <v>-</v>
          </cell>
          <cell r="CT446" t="str">
            <v>-</v>
          </cell>
          <cell r="CU446" t="str">
            <v>-</v>
          </cell>
          <cell r="CV446" t="str">
            <v>-</v>
          </cell>
          <cell r="CW446" t="str">
            <v>-</v>
          </cell>
          <cell r="CX446" t="str">
            <v>-</v>
          </cell>
        </row>
        <row r="447">
          <cell r="C447" t="str">
            <v>____-_</v>
          </cell>
          <cell r="D447" t="str">
            <v/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 t="str">
            <v>-</v>
          </cell>
          <cell r="M447">
            <v>0</v>
          </cell>
          <cell r="N447" t="str">
            <v>-</v>
          </cell>
          <cell r="O447" t="str">
            <v>-</v>
          </cell>
          <cell r="P447" t="str">
            <v>-</v>
          </cell>
          <cell r="Q447">
            <v>0</v>
          </cell>
          <cell r="R447">
            <v>0</v>
          </cell>
          <cell r="S447" t="str">
            <v>-</v>
          </cell>
          <cell r="T447" t="str">
            <v>-</v>
          </cell>
          <cell r="U447">
            <v>0</v>
          </cell>
          <cell r="V447" t="e">
            <v>#N/A</v>
          </cell>
          <cell r="W447" t="str">
            <v>-</v>
          </cell>
          <cell r="X447" t="str">
            <v>-</v>
          </cell>
          <cell r="Y447" t="str">
            <v>-</v>
          </cell>
          <cell r="Z447" t="str">
            <v>-</v>
          </cell>
          <cell r="AA447" t="str">
            <v>-</v>
          </cell>
          <cell r="AB447" t="str">
            <v>-</v>
          </cell>
          <cell r="AC447">
            <v>0</v>
          </cell>
          <cell r="AD447">
            <v>0</v>
          </cell>
          <cell r="AE447">
            <v>0</v>
          </cell>
          <cell r="AF447" t="str">
            <v>-</v>
          </cell>
          <cell r="AG447" t="str">
            <v>-</v>
          </cell>
          <cell r="AH447" t="str">
            <v>-</v>
          </cell>
          <cell r="AI447" t="str">
            <v>-</v>
          </cell>
          <cell r="AJ447" t="str">
            <v>-</v>
          </cell>
          <cell r="AK447" t="str">
            <v>-</v>
          </cell>
          <cell r="AL447" t="str">
            <v>-</v>
          </cell>
          <cell r="AM447" t="str">
            <v>-</v>
          </cell>
          <cell r="AN447" t="str">
            <v>-</v>
          </cell>
          <cell r="AO447" t="str">
            <v>-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 t="str">
            <v>-</v>
          </cell>
          <cell r="CN447" t="str">
            <v>-</v>
          </cell>
          <cell r="CO447" t="str">
            <v>-</v>
          </cell>
          <cell r="CP447" t="str">
            <v>-</v>
          </cell>
          <cell r="CQ447" t="str">
            <v>-</v>
          </cell>
          <cell r="CR447" t="str">
            <v>-</v>
          </cell>
          <cell r="CS447" t="str">
            <v>-</v>
          </cell>
          <cell r="CT447" t="str">
            <v>-</v>
          </cell>
          <cell r="CU447" t="str">
            <v>-</v>
          </cell>
          <cell r="CV447" t="str">
            <v>-</v>
          </cell>
          <cell r="CW447" t="str">
            <v>-</v>
          </cell>
          <cell r="CX447" t="str">
            <v>-</v>
          </cell>
        </row>
        <row r="448">
          <cell r="C448" t="str">
            <v>____-_</v>
          </cell>
          <cell r="D448" t="str">
            <v/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 t="str">
            <v>-</v>
          </cell>
          <cell r="M448">
            <v>0</v>
          </cell>
          <cell r="N448" t="str">
            <v>-</v>
          </cell>
          <cell r="O448" t="str">
            <v>-</v>
          </cell>
          <cell r="P448" t="str">
            <v>-</v>
          </cell>
          <cell r="Q448">
            <v>0</v>
          </cell>
          <cell r="R448">
            <v>0</v>
          </cell>
          <cell r="S448" t="str">
            <v>-</v>
          </cell>
          <cell r="T448" t="str">
            <v>-</v>
          </cell>
          <cell r="U448">
            <v>0</v>
          </cell>
          <cell r="V448" t="e">
            <v>#N/A</v>
          </cell>
          <cell r="W448" t="str">
            <v>-</v>
          </cell>
          <cell r="X448" t="str">
            <v>-</v>
          </cell>
          <cell r="Y448" t="str">
            <v>-</v>
          </cell>
          <cell r="Z448" t="str">
            <v>-</v>
          </cell>
          <cell r="AA448" t="str">
            <v>-</v>
          </cell>
          <cell r="AB448" t="str">
            <v>-</v>
          </cell>
          <cell r="AC448">
            <v>0</v>
          </cell>
          <cell r="AD448">
            <v>0</v>
          </cell>
          <cell r="AE448">
            <v>0</v>
          </cell>
          <cell r="AF448" t="str">
            <v>-</v>
          </cell>
          <cell r="AG448" t="str">
            <v>-</v>
          </cell>
          <cell r="AH448" t="str">
            <v>-</v>
          </cell>
          <cell r="AI448" t="str">
            <v>-</v>
          </cell>
          <cell r="AJ448" t="str">
            <v>-</v>
          </cell>
          <cell r="AK448" t="str">
            <v>-</v>
          </cell>
          <cell r="AL448" t="str">
            <v>-</v>
          </cell>
          <cell r="AM448" t="str">
            <v>-</v>
          </cell>
          <cell r="AN448" t="str">
            <v>-</v>
          </cell>
          <cell r="AO448" t="str">
            <v>-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 t="str">
            <v>-</v>
          </cell>
          <cell r="CN448" t="str">
            <v>-</v>
          </cell>
          <cell r="CO448" t="str">
            <v>-</v>
          </cell>
          <cell r="CP448" t="str">
            <v>-</v>
          </cell>
          <cell r="CQ448" t="str">
            <v>-</v>
          </cell>
          <cell r="CR448" t="str">
            <v>-</v>
          </cell>
          <cell r="CS448" t="str">
            <v>-</v>
          </cell>
          <cell r="CT448" t="str">
            <v>-</v>
          </cell>
          <cell r="CU448" t="str">
            <v>-</v>
          </cell>
          <cell r="CV448" t="str">
            <v>-</v>
          </cell>
          <cell r="CW448" t="str">
            <v>-</v>
          </cell>
          <cell r="CX448" t="str">
            <v>-</v>
          </cell>
        </row>
        <row r="449">
          <cell r="C449" t="str">
            <v>____-_</v>
          </cell>
          <cell r="D449" t="str">
            <v/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 t="str">
            <v>-</v>
          </cell>
          <cell r="M449">
            <v>0</v>
          </cell>
          <cell r="N449" t="str">
            <v>-</v>
          </cell>
          <cell r="O449" t="str">
            <v>-</v>
          </cell>
          <cell r="P449" t="str">
            <v>-</v>
          </cell>
          <cell r="Q449">
            <v>0</v>
          </cell>
          <cell r="R449">
            <v>0</v>
          </cell>
          <cell r="S449" t="str">
            <v>-</v>
          </cell>
          <cell r="T449" t="str">
            <v>-</v>
          </cell>
          <cell r="U449">
            <v>0</v>
          </cell>
          <cell r="V449" t="e">
            <v>#N/A</v>
          </cell>
          <cell r="W449" t="str">
            <v>-</v>
          </cell>
          <cell r="X449" t="str">
            <v>-</v>
          </cell>
          <cell r="Y449" t="str">
            <v>-</v>
          </cell>
          <cell r="Z449" t="str">
            <v>-</v>
          </cell>
          <cell r="AA449" t="str">
            <v>-</v>
          </cell>
          <cell r="AB449" t="str">
            <v>-</v>
          </cell>
          <cell r="AC449">
            <v>0</v>
          </cell>
          <cell r="AD449">
            <v>0</v>
          </cell>
          <cell r="AE449">
            <v>0</v>
          </cell>
          <cell r="AF449" t="str">
            <v>-</v>
          </cell>
          <cell r="AG449" t="str">
            <v>-</v>
          </cell>
          <cell r="AH449" t="str">
            <v>-</v>
          </cell>
          <cell r="AI449" t="str">
            <v>-</v>
          </cell>
          <cell r="AJ449" t="str">
            <v>-</v>
          </cell>
          <cell r="AK449" t="str">
            <v>-</v>
          </cell>
          <cell r="AL449" t="str">
            <v>-</v>
          </cell>
          <cell r="AM449" t="str">
            <v>-</v>
          </cell>
          <cell r="AN449" t="str">
            <v>-</v>
          </cell>
          <cell r="AO449" t="str">
            <v>-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 t="str">
            <v>-</v>
          </cell>
          <cell r="CN449" t="str">
            <v>-</v>
          </cell>
          <cell r="CO449" t="str">
            <v>-</v>
          </cell>
          <cell r="CP449" t="str">
            <v>-</v>
          </cell>
          <cell r="CQ449" t="str">
            <v>-</v>
          </cell>
          <cell r="CR449" t="str">
            <v>-</v>
          </cell>
          <cell r="CS449" t="str">
            <v>-</v>
          </cell>
          <cell r="CT449" t="str">
            <v>-</v>
          </cell>
          <cell r="CU449" t="str">
            <v>-</v>
          </cell>
          <cell r="CV449" t="str">
            <v>-</v>
          </cell>
          <cell r="CW449" t="str">
            <v>-</v>
          </cell>
          <cell r="CX449" t="str">
            <v>-</v>
          </cell>
        </row>
        <row r="450">
          <cell r="C450" t="str">
            <v>____-_</v>
          </cell>
          <cell r="D450" t="str">
            <v/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 t="str">
            <v>-</v>
          </cell>
          <cell r="M450">
            <v>0</v>
          </cell>
          <cell r="N450" t="str">
            <v>-</v>
          </cell>
          <cell r="O450" t="str">
            <v>-</v>
          </cell>
          <cell r="P450" t="str">
            <v>-</v>
          </cell>
          <cell r="Q450">
            <v>0</v>
          </cell>
          <cell r="R450">
            <v>0</v>
          </cell>
          <cell r="S450" t="str">
            <v>-</v>
          </cell>
          <cell r="T450" t="str">
            <v>-</v>
          </cell>
          <cell r="U450">
            <v>0</v>
          </cell>
          <cell r="V450" t="e">
            <v>#N/A</v>
          </cell>
          <cell r="W450" t="str">
            <v>-</v>
          </cell>
          <cell r="X450" t="str">
            <v>-</v>
          </cell>
          <cell r="Y450" t="str">
            <v>-</v>
          </cell>
          <cell r="Z450" t="str">
            <v>-</v>
          </cell>
          <cell r="AA450" t="str">
            <v>-</v>
          </cell>
          <cell r="AB450" t="str">
            <v>-</v>
          </cell>
          <cell r="AC450">
            <v>0</v>
          </cell>
          <cell r="AD450">
            <v>0</v>
          </cell>
          <cell r="AE450">
            <v>0</v>
          </cell>
          <cell r="AF450" t="str">
            <v>-</v>
          </cell>
          <cell r="AG450" t="str">
            <v>-</v>
          </cell>
          <cell r="AH450" t="str">
            <v>-</v>
          </cell>
          <cell r="AI450" t="str">
            <v>-</v>
          </cell>
          <cell r="AJ450" t="str">
            <v>-</v>
          </cell>
          <cell r="AK450" t="str">
            <v>-</v>
          </cell>
          <cell r="AL450" t="str">
            <v>-</v>
          </cell>
          <cell r="AM450" t="str">
            <v>-</v>
          </cell>
          <cell r="AN450" t="str">
            <v>-</v>
          </cell>
          <cell r="AO450" t="str">
            <v>-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 t="str">
            <v>-</v>
          </cell>
          <cell r="CN450" t="str">
            <v>-</v>
          </cell>
          <cell r="CO450" t="str">
            <v>-</v>
          </cell>
          <cell r="CP450" t="str">
            <v>-</v>
          </cell>
          <cell r="CQ450" t="str">
            <v>-</v>
          </cell>
          <cell r="CR450" t="str">
            <v>-</v>
          </cell>
          <cell r="CS450" t="str">
            <v>-</v>
          </cell>
          <cell r="CT450" t="str">
            <v>-</v>
          </cell>
          <cell r="CU450" t="str">
            <v>-</v>
          </cell>
          <cell r="CV450" t="str">
            <v>-</v>
          </cell>
          <cell r="CW450" t="str">
            <v>-</v>
          </cell>
          <cell r="CX450" t="str">
            <v>-</v>
          </cell>
        </row>
        <row r="451">
          <cell r="C451" t="str">
            <v>____-_</v>
          </cell>
          <cell r="D451" t="str">
            <v/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 t="str">
            <v>-</v>
          </cell>
          <cell r="M451">
            <v>0</v>
          </cell>
          <cell r="N451" t="str">
            <v>-</v>
          </cell>
          <cell r="O451" t="str">
            <v>-</v>
          </cell>
          <cell r="P451" t="str">
            <v>-</v>
          </cell>
          <cell r="Q451">
            <v>0</v>
          </cell>
          <cell r="R451">
            <v>0</v>
          </cell>
          <cell r="S451" t="str">
            <v>-</v>
          </cell>
          <cell r="T451" t="str">
            <v>-</v>
          </cell>
          <cell r="U451">
            <v>0</v>
          </cell>
          <cell r="V451" t="e">
            <v>#N/A</v>
          </cell>
          <cell r="W451" t="str">
            <v>-</v>
          </cell>
          <cell r="X451" t="str">
            <v>-</v>
          </cell>
          <cell r="Y451" t="str">
            <v>-</v>
          </cell>
          <cell r="Z451" t="str">
            <v>-</v>
          </cell>
          <cell r="AA451" t="str">
            <v>-</v>
          </cell>
          <cell r="AB451" t="str">
            <v>-</v>
          </cell>
          <cell r="AC451">
            <v>0</v>
          </cell>
          <cell r="AD451">
            <v>0</v>
          </cell>
          <cell r="AE451">
            <v>0</v>
          </cell>
          <cell r="AF451" t="str">
            <v>-</v>
          </cell>
          <cell r="AG451" t="str">
            <v>-</v>
          </cell>
          <cell r="AH451" t="str">
            <v>-</v>
          </cell>
          <cell r="AI451" t="str">
            <v>-</v>
          </cell>
          <cell r="AJ451" t="str">
            <v>-</v>
          </cell>
          <cell r="AK451" t="str">
            <v>-</v>
          </cell>
          <cell r="AL451" t="str">
            <v>-</v>
          </cell>
          <cell r="AM451" t="str">
            <v>-</v>
          </cell>
          <cell r="AN451" t="str">
            <v>-</v>
          </cell>
          <cell r="AO451" t="str">
            <v>-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 t="str">
            <v>-</v>
          </cell>
          <cell r="CN451" t="str">
            <v>-</v>
          </cell>
          <cell r="CO451" t="str">
            <v>-</v>
          </cell>
          <cell r="CP451" t="str">
            <v>-</v>
          </cell>
          <cell r="CQ451" t="str">
            <v>-</v>
          </cell>
          <cell r="CR451" t="str">
            <v>-</v>
          </cell>
          <cell r="CS451" t="str">
            <v>-</v>
          </cell>
          <cell r="CT451" t="str">
            <v>-</v>
          </cell>
          <cell r="CU451" t="str">
            <v>-</v>
          </cell>
          <cell r="CV451" t="str">
            <v>-</v>
          </cell>
          <cell r="CW451" t="str">
            <v>-</v>
          </cell>
          <cell r="CX451" t="str">
            <v>-</v>
          </cell>
        </row>
        <row r="452">
          <cell r="C452" t="str">
            <v>____-_</v>
          </cell>
          <cell r="D452" t="str">
            <v/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 t="str">
            <v>-</v>
          </cell>
          <cell r="M452">
            <v>0</v>
          </cell>
          <cell r="N452" t="str">
            <v>-</v>
          </cell>
          <cell r="O452" t="str">
            <v>-</v>
          </cell>
          <cell r="P452" t="str">
            <v>-</v>
          </cell>
          <cell r="Q452">
            <v>0</v>
          </cell>
          <cell r="R452">
            <v>0</v>
          </cell>
          <cell r="S452" t="str">
            <v>-</v>
          </cell>
          <cell r="T452" t="str">
            <v>-</v>
          </cell>
          <cell r="U452">
            <v>0</v>
          </cell>
          <cell r="V452" t="e">
            <v>#N/A</v>
          </cell>
          <cell r="W452" t="str">
            <v>-</v>
          </cell>
          <cell r="X452" t="str">
            <v>-</v>
          </cell>
          <cell r="Y452" t="str">
            <v>-</v>
          </cell>
          <cell r="Z452" t="str">
            <v>-</v>
          </cell>
          <cell r="AA452" t="str">
            <v>-</v>
          </cell>
          <cell r="AB452" t="str">
            <v>-</v>
          </cell>
          <cell r="AC452">
            <v>0</v>
          </cell>
          <cell r="AD452">
            <v>0</v>
          </cell>
          <cell r="AE452">
            <v>0</v>
          </cell>
          <cell r="AF452" t="str">
            <v>-</v>
          </cell>
          <cell r="AG452" t="str">
            <v>-</v>
          </cell>
          <cell r="AH452" t="str">
            <v>-</v>
          </cell>
          <cell r="AI452" t="str">
            <v>-</v>
          </cell>
          <cell r="AJ452" t="str">
            <v>-</v>
          </cell>
          <cell r="AK452" t="str">
            <v>-</v>
          </cell>
          <cell r="AL452" t="str">
            <v>-</v>
          </cell>
          <cell r="AM452" t="str">
            <v>-</v>
          </cell>
          <cell r="AN452" t="str">
            <v>-</v>
          </cell>
          <cell r="AO452" t="str">
            <v>-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 t="str">
            <v>-</v>
          </cell>
          <cell r="CN452" t="str">
            <v>-</v>
          </cell>
          <cell r="CO452" t="str">
            <v>-</v>
          </cell>
          <cell r="CP452" t="str">
            <v>-</v>
          </cell>
          <cell r="CQ452" t="str">
            <v>-</v>
          </cell>
          <cell r="CR452" t="str">
            <v>-</v>
          </cell>
          <cell r="CS452" t="str">
            <v>-</v>
          </cell>
          <cell r="CT452" t="str">
            <v>-</v>
          </cell>
          <cell r="CU452" t="str">
            <v>-</v>
          </cell>
          <cell r="CV452" t="str">
            <v>-</v>
          </cell>
          <cell r="CW452" t="str">
            <v>-</v>
          </cell>
          <cell r="CX452" t="str">
            <v>-</v>
          </cell>
        </row>
        <row r="453">
          <cell r="C453" t="str">
            <v>____-_</v>
          </cell>
          <cell r="D453" t="str">
            <v/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 t="str">
            <v>-</v>
          </cell>
          <cell r="M453">
            <v>0</v>
          </cell>
          <cell r="N453" t="str">
            <v>-</v>
          </cell>
          <cell r="O453" t="str">
            <v>-</v>
          </cell>
          <cell r="P453" t="str">
            <v>-</v>
          </cell>
          <cell r="Q453">
            <v>0</v>
          </cell>
          <cell r="R453">
            <v>0</v>
          </cell>
          <cell r="S453" t="str">
            <v>-</v>
          </cell>
          <cell r="T453" t="str">
            <v>-</v>
          </cell>
          <cell r="U453">
            <v>0</v>
          </cell>
          <cell r="V453" t="e">
            <v>#N/A</v>
          </cell>
          <cell r="W453" t="str">
            <v>-</v>
          </cell>
          <cell r="X453" t="str">
            <v>-</v>
          </cell>
          <cell r="Y453" t="str">
            <v>-</v>
          </cell>
          <cell r="Z453" t="str">
            <v>-</v>
          </cell>
          <cell r="AA453" t="str">
            <v>-</v>
          </cell>
          <cell r="AB453" t="str">
            <v>-</v>
          </cell>
          <cell r="AC453">
            <v>0</v>
          </cell>
          <cell r="AD453">
            <v>0</v>
          </cell>
          <cell r="AE453">
            <v>0</v>
          </cell>
          <cell r="AF453" t="str">
            <v>-</v>
          </cell>
          <cell r="AG453" t="str">
            <v>-</v>
          </cell>
          <cell r="AH453" t="str">
            <v>-</v>
          </cell>
          <cell r="AI453" t="str">
            <v>-</v>
          </cell>
          <cell r="AJ453" t="str">
            <v>-</v>
          </cell>
          <cell r="AK453" t="str">
            <v>-</v>
          </cell>
          <cell r="AL453" t="str">
            <v>-</v>
          </cell>
          <cell r="AM453" t="str">
            <v>-</v>
          </cell>
          <cell r="AN453" t="str">
            <v>-</v>
          </cell>
          <cell r="AO453" t="str">
            <v>-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 t="str">
            <v>-</v>
          </cell>
          <cell r="CN453" t="str">
            <v>-</v>
          </cell>
          <cell r="CO453" t="str">
            <v>-</v>
          </cell>
          <cell r="CP453" t="str">
            <v>-</v>
          </cell>
          <cell r="CQ453" t="str">
            <v>-</v>
          </cell>
          <cell r="CR453" t="str">
            <v>-</v>
          </cell>
          <cell r="CS453" t="str">
            <v>-</v>
          </cell>
          <cell r="CT453" t="str">
            <v>-</v>
          </cell>
          <cell r="CU453" t="str">
            <v>-</v>
          </cell>
          <cell r="CV453" t="str">
            <v>-</v>
          </cell>
          <cell r="CW453" t="str">
            <v>-</v>
          </cell>
          <cell r="CX453" t="str">
            <v>-</v>
          </cell>
        </row>
        <row r="454">
          <cell r="C454" t="str">
            <v>____-_</v>
          </cell>
          <cell r="D454" t="str">
            <v/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 t="str">
            <v>-</v>
          </cell>
          <cell r="M454">
            <v>0</v>
          </cell>
          <cell r="N454" t="str">
            <v>-</v>
          </cell>
          <cell r="O454" t="str">
            <v>-</v>
          </cell>
          <cell r="P454" t="str">
            <v>-</v>
          </cell>
          <cell r="Q454">
            <v>0</v>
          </cell>
          <cell r="R454">
            <v>0</v>
          </cell>
          <cell r="S454" t="str">
            <v>-</v>
          </cell>
          <cell r="T454" t="str">
            <v>-</v>
          </cell>
          <cell r="U454">
            <v>0</v>
          </cell>
          <cell r="V454" t="e">
            <v>#N/A</v>
          </cell>
          <cell r="W454" t="str">
            <v>-</v>
          </cell>
          <cell r="X454" t="str">
            <v>-</v>
          </cell>
          <cell r="Y454" t="str">
            <v>-</v>
          </cell>
          <cell r="Z454" t="str">
            <v>-</v>
          </cell>
          <cell r="AA454" t="str">
            <v>-</v>
          </cell>
          <cell r="AB454" t="str">
            <v>-</v>
          </cell>
          <cell r="AC454">
            <v>0</v>
          </cell>
          <cell r="AD454">
            <v>0</v>
          </cell>
          <cell r="AE454">
            <v>0</v>
          </cell>
          <cell r="AF454" t="str">
            <v>-</v>
          </cell>
          <cell r="AG454" t="str">
            <v>-</v>
          </cell>
          <cell r="AH454" t="str">
            <v>-</v>
          </cell>
          <cell r="AI454" t="str">
            <v>-</v>
          </cell>
          <cell r="AJ454" t="str">
            <v>-</v>
          </cell>
          <cell r="AK454" t="str">
            <v>-</v>
          </cell>
          <cell r="AL454" t="str">
            <v>-</v>
          </cell>
          <cell r="AM454" t="str">
            <v>-</v>
          </cell>
          <cell r="AN454" t="str">
            <v>-</v>
          </cell>
          <cell r="AO454" t="str">
            <v>-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 t="str">
            <v>-</v>
          </cell>
          <cell r="CN454" t="str">
            <v>-</v>
          </cell>
          <cell r="CO454" t="str">
            <v>-</v>
          </cell>
          <cell r="CP454" t="str">
            <v>-</v>
          </cell>
          <cell r="CQ454" t="str">
            <v>-</v>
          </cell>
          <cell r="CR454" t="str">
            <v>-</v>
          </cell>
          <cell r="CS454" t="str">
            <v>-</v>
          </cell>
          <cell r="CT454" t="str">
            <v>-</v>
          </cell>
          <cell r="CU454" t="str">
            <v>-</v>
          </cell>
          <cell r="CV454" t="str">
            <v>-</v>
          </cell>
          <cell r="CW454" t="str">
            <v>-</v>
          </cell>
          <cell r="CX454" t="str">
            <v>-</v>
          </cell>
        </row>
        <row r="455">
          <cell r="C455" t="str">
            <v>____-_</v>
          </cell>
          <cell r="D455" t="str">
            <v/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 t="str">
            <v>-</v>
          </cell>
          <cell r="M455">
            <v>0</v>
          </cell>
          <cell r="N455" t="str">
            <v>-</v>
          </cell>
          <cell r="O455" t="str">
            <v>-</v>
          </cell>
          <cell r="P455" t="str">
            <v>-</v>
          </cell>
          <cell r="Q455">
            <v>0</v>
          </cell>
          <cell r="R455">
            <v>0</v>
          </cell>
          <cell r="S455" t="str">
            <v>-</v>
          </cell>
          <cell r="T455" t="str">
            <v>-</v>
          </cell>
          <cell r="U455">
            <v>0</v>
          </cell>
          <cell r="V455" t="e">
            <v>#N/A</v>
          </cell>
          <cell r="W455" t="str">
            <v>-</v>
          </cell>
          <cell r="X455" t="str">
            <v>-</v>
          </cell>
          <cell r="Y455" t="str">
            <v>-</v>
          </cell>
          <cell r="Z455" t="str">
            <v>-</v>
          </cell>
          <cell r="AA455" t="str">
            <v>-</v>
          </cell>
          <cell r="AB455" t="str">
            <v>-</v>
          </cell>
          <cell r="AC455">
            <v>0</v>
          </cell>
          <cell r="AD455">
            <v>0</v>
          </cell>
          <cell r="AE455">
            <v>0</v>
          </cell>
          <cell r="AF455" t="str">
            <v>-</v>
          </cell>
          <cell r="AG455" t="str">
            <v>-</v>
          </cell>
          <cell r="AH455" t="str">
            <v>-</v>
          </cell>
          <cell r="AI455" t="str">
            <v>-</v>
          </cell>
          <cell r="AJ455" t="str">
            <v>-</v>
          </cell>
          <cell r="AK455" t="str">
            <v>-</v>
          </cell>
          <cell r="AL455" t="str">
            <v>-</v>
          </cell>
          <cell r="AM455" t="str">
            <v>-</v>
          </cell>
          <cell r="AN455" t="str">
            <v>-</v>
          </cell>
          <cell r="AO455" t="str">
            <v>-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 t="str">
            <v>-</v>
          </cell>
          <cell r="CN455" t="str">
            <v>-</v>
          </cell>
          <cell r="CO455" t="str">
            <v>-</v>
          </cell>
          <cell r="CP455" t="str">
            <v>-</v>
          </cell>
          <cell r="CQ455" t="str">
            <v>-</v>
          </cell>
          <cell r="CR455" t="str">
            <v>-</v>
          </cell>
          <cell r="CS455" t="str">
            <v>-</v>
          </cell>
          <cell r="CT455" t="str">
            <v>-</v>
          </cell>
          <cell r="CU455" t="str">
            <v>-</v>
          </cell>
          <cell r="CV455" t="str">
            <v>-</v>
          </cell>
          <cell r="CW455" t="str">
            <v>-</v>
          </cell>
          <cell r="CX455" t="str">
            <v>-</v>
          </cell>
        </row>
        <row r="456">
          <cell r="C456" t="str">
            <v>____-_</v>
          </cell>
          <cell r="D456" t="str">
            <v/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 t="str">
            <v>-</v>
          </cell>
          <cell r="M456">
            <v>0</v>
          </cell>
          <cell r="N456" t="str">
            <v>-</v>
          </cell>
          <cell r="O456" t="str">
            <v>-</v>
          </cell>
          <cell r="P456" t="str">
            <v>-</v>
          </cell>
          <cell r="Q456">
            <v>0</v>
          </cell>
          <cell r="R456">
            <v>0</v>
          </cell>
          <cell r="S456" t="str">
            <v>-</v>
          </cell>
          <cell r="T456" t="str">
            <v>-</v>
          </cell>
          <cell r="U456">
            <v>0</v>
          </cell>
          <cell r="V456" t="e">
            <v>#N/A</v>
          </cell>
          <cell r="W456" t="str">
            <v>-</v>
          </cell>
          <cell r="X456" t="str">
            <v>-</v>
          </cell>
          <cell r="Y456" t="str">
            <v>-</v>
          </cell>
          <cell r="Z456" t="str">
            <v>-</v>
          </cell>
          <cell r="AA456" t="str">
            <v>-</v>
          </cell>
          <cell r="AB456" t="str">
            <v>-</v>
          </cell>
          <cell r="AC456">
            <v>0</v>
          </cell>
          <cell r="AD456">
            <v>0</v>
          </cell>
          <cell r="AE456">
            <v>0</v>
          </cell>
          <cell r="AF456" t="str">
            <v>-</v>
          </cell>
          <cell r="AG456" t="str">
            <v>-</v>
          </cell>
          <cell r="AH456" t="str">
            <v>-</v>
          </cell>
          <cell r="AI456" t="str">
            <v>-</v>
          </cell>
          <cell r="AJ456" t="str">
            <v>-</v>
          </cell>
          <cell r="AK456" t="str">
            <v>-</v>
          </cell>
          <cell r="AL456" t="str">
            <v>-</v>
          </cell>
          <cell r="AM456" t="str">
            <v>-</v>
          </cell>
          <cell r="AN456" t="str">
            <v>-</v>
          </cell>
          <cell r="AO456" t="str">
            <v>-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 t="str">
            <v>-</v>
          </cell>
          <cell r="CN456" t="str">
            <v>-</v>
          </cell>
          <cell r="CO456" t="str">
            <v>-</v>
          </cell>
          <cell r="CP456" t="str">
            <v>-</v>
          </cell>
          <cell r="CQ456" t="str">
            <v>-</v>
          </cell>
          <cell r="CR456" t="str">
            <v>-</v>
          </cell>
          <cell r="CS456" t="str">
            <v>-</v>
          </cell>
          <cell r="CT456" t="str">
            <v>-</v>
          </cell>
          <cell r="CU456" t="str">
            <v>-</v>
          </cell>
          <cell r="CV456" t="str">
            <v>-</v>
          </cell>
          <cell r="CW456" t="str">
            <v>-</v>
          </cell>
          <cell r="CX456" t="str">
            <v>-</v>
          </cell>
        </row>
        <row r="457">
          <cell r="C457" t="str">
            <v>____-_</v>
          </cell>
          <cell r="D457" t="str">
            <v/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 t="str">
            <v>-</v>
          </cell>
          <cell r="M457">
            <v>0</v>
          </cell>
          <cell r="N457" t="str">
            <v>-</v>
          </cell>
          <cell r="O457" t="str">
            <v>-</v>
          </cell>
          <cell r="P457" t="str">
            <v>-</v>
          </cell>
          <cell r="Q457">
            <v>0</v>
          </cell>
          <cell r="R457">
            <v>0</v>
          </cell>
          <cell r="S457" t="str">
            <v>-</v>
          </cell>
          <cell r="T457" t="str">
            <v>-</v>
          </cell>
          <cell r="U457">
            <v>0</v>
          </cell>
          <cell r="V457" t="e">
            <v>#N/A</v>
          </cell>
          <cell r="W457" t="str">
            <v>-</v>
          </cell>
          <cell r="X457" t="str">
            <v>-</v>
          </cell>
          <cell r="Y457" t="str">
            <v>-</v>
          </cell>
          <cell r="Z457" t="str">
            <v>-</v>
          </cell>
          <cell r="AA457" t="str">
            <v>-</v>
          </cell>
          <cell r="AB457" t="str">
            <v>-</v>
          </cell>
          <cell r="AC457">
            <v>0</v>
          </cell>
          <cell r="AD457">
            <v>0</v>
          </cell>
          <cell r="AE457">
            <v>0</v>
          </cell>
          <cell r="AF457" t="str">
            <v>-</v>
          </cell>
          <cell r="AG457" t="str">
            <v>-</v>
          </cell>
          <cell r="AH457" t="str">
            <v>-</v>
          </cell>
          <cell r="AI457" t="str">
            <v>-</v>
          </cell>
          <cell r="AJ457" t="str">
            <v>-</v>
          </cell>
          <cell r="AK457" t="str">
            <v>-</v>
          </cell>
          <cell r="AL457" t="str">
            <v>-</v>
          </cell>
          <cell r="AM457" t="str">
            <v>-</v>
          </cell>
          <cell r="AN457" t="str">
            <v>-</v>
          </cell>
          <cell r="AO457" t="str">
            <v>-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 t="str">
            <v>-</v>
          </cell>
          <cell r="CN457" t="str">
            <v>-</v>
          </cell>
          <cell r="CO457" t="str">
            <v>-</v>
          </cell>
          <cell r="CP457" t="str">
            <v>-</v>
          </cell>
          <cell r="CQ457" t="str">
            <v>-</v>
          </cell>
          <cell r="CR457" t="str">
            <v>-</v>
          </cell>
          <cell r="CS457" t="str">
            <v>-</v>
          </cell>
          <cell r="CT457" t="str">
            <v>-</v>
          </cell>
          <cell r="CU457" t="str">
            <v>-</v>
          </cell>
          <cell r="CV457" t="str">
            <v>-</v>
          </cell>
          <cell r="CW457" t="str">
            <v>-</v>
          </cell>
          <cell r="CX457" t="str">
            <v>-</v>
          </cell>
        </row>
        <row r="458">
          <cell r="C458" t="str">
            <v>____-_</v>
          </cell>
          <cell r="D458" t="str">
            <v/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 t="str">
            <v>-</v>
          </cell>
          <cell r="M458">
            <v>0</v>
          </cell>
          <cell r="N458" t="str">
            <v>-</v>
          </cell>
          <cell r="O458" t="str">
            <v>-</v>
          </cell>
          <cell r="P458" t="str">
            <v>-</v>
          </cell>
          <cell r="Q458">
            <v>0</v>
          </cell>
          <cell r="R458">
            <v>0</v>
          </cell>
          <cell r="S458" t="str">
            <v>-</v>
          </cell>
          <cell r="T458" t="str">
            <v>-</v>
          </cell>
          <cell r="U458">
            <v>0</v>
          </cell>
          <cell r="V458" t="e">
            <v>#N/A</v>
          </cell>
          <cell r="W458" t="str">
            <v>-</v>
          </cell>
          <cell r="X458" t="str">
            <v>-</v>
          </cell>
          <cell r="Y458" t="str">
            <v>-</v>
          </cell>
          <cell r="Z458" t="str">
            <v>-</v>
          </cell>
          <cell r="AA458" t="str">
            <v>-</v>
          </cell>
          <cell r="AB458" t="str">
            <v>-</v>
          </cell>
          <cell r="AC458">
            <v>0</v>
          </cell>
          <cell r="AD458">
            <v>0</v>
          </cell>
          <cell r="AE458">
            <v>0</v>
          </cell>
          <cell r="AF458" t="str">
            <v>-</v>
          </cell>
          <cell r="AG458" t="str">
            <v>-</v>
          </cell>
          <cell r="AH458" t="str">
            <v>-</v>
          </cell>
          <cell r="AI458" t="str">
            <v>-</v>
          </cell>
          <cell r="AJ458" t="str">
            <v>-</v>
          </cell>
          <cell r="AK458" t="str">
            <v>-</v>
          </cell>
          <cell r="AL458" t="str">
            <v>-</v>
          </cell>
          <cell r="AM458" t="str">
            <v>-</v>
          </cell>
          <cell r="AN458" t="str">
            <v>-</v>
          </cell>
          <cell r="AO458" t="str">
            <v>-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 t="str">
            <v>-</v>
          </cell>
          <cell r="CN458" t="str">
            <v>-</v>
          </cell>
          <cell r="CO458" t="str">
            <v>-</v>
          </cell>
          <cell r="CP458" t="str">
            <v>-</v>
          </cell>
          <cell r="CQ458" t="str">
            <v>-</v>
          </cell>
          <cell r="CR458" t="str">
            <v>-</v>
          </cell>
          <cell r="CS458" t="str">
            <v>-</v>
          </cell>
          <cell r="CT458" t="str">
            <v>-</v>
          </cell>
          <cell r="CU458" t="str">
            <v>-</v>
          </cell>
          <cell r="CV458" t="str">
            <v>-</v>
          </cell>
          <cell r="CW458" t="str">
            <v>-</v>
          </cell>
          <cell r="CX458" t="str">
            <v>-</v>
          </cell>
        </row>
        <row r="459">
          <cell r="C459" t="str">
            <v>____-_</v>
          </cell>
          <cell r="D459" t="str">
            <v/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 t="str">
            <v>-</v>
          </cell>
          <cell r="M459">
            <v>0</v>
          </cell>
          <cell r="N459" t="str">
            <v>-</v>
          </cell>
          <cell r="O459" t="str">
            <v>-</v>
          </cell>
          <cell r="P459" t="str">
            <v>-</v>
          </cell>
          <cell r="Q459">
            <v>0</v>
          </cell>
          <cell r="R459">
            <v>0</v>
          </cell>
          <cell r="S459" t="str">
            <v>-</v>
          </cell>
          <cell r="T459" t="str">
            <v>-</v>
          </cell>
          <cell r="U459">
            <v>0</v>
          </cell>
          <cell r="V459" t="e">
            <v>#N/A</v>
          </cell>
          <cell r="W459" t="str">
            <v>-</v>
          </cell>
          <cell r="X459" t="str">
            <v>-</v>
          </cell>
          <cell r="Y459" t="str">
            <v>-</v>
          </cell>
          <cell r="Z459" t="str">
            <v>-</v>
          </cell>
          <cell r="AA459" t="str">
            <v>-</v>
          </cell>
          <cell r="AB459" t="str">
            <v>-</v>
          </cell>
          <cell r="AC459">
            <v>0</v>
          </cell>
          <cell r="AD459">
            <v>0</v>
          </cell>
          <cell r="AE459">
            <v>0</v>
          </cell>
          <cell r="AF459" t="str">
            <v>-</v>
          </cell>
          <cell r="AG459" t="str">
            <v>-</v>
          </cell>
          <cell r="AH459" t="str">
            <v>-</v>
          </cell>
          <cell r="AI459" t="str">
            <v>-</v>
          </cell>
          <cell r="AJ459" t="str">
            <v>-</v>
          </cell>
          <cell r="AK459" t="str">
            <v>-</v>
          </cell>
          <cell r="AL459" t="str">
            <v>-</v>
          </cell>
          <cell r="AM459" t="str">
            <v>-</v>
          </cell>
          <cell r="AN459" t="str">
            <v>-</v>
          </cell>
          <cell r="AO459" t="str">
            <v>-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 t="str">
            <v>-</v>
          </cell>
          <cell r="CN459" t="str">
            <v>-</v>
          </cell>
          <cell r="CO459" t="str">
            <v>-</v>
          </cell>
          <cell r="CP459" t="str">
            <v>-</v>
          </cell>
          <cell r="CQ459" t="str">
            <v>-</v>
          </cell>
          <cell r="CR459" t="str">
            <v>-</v>
          </cell>
          <cell r="CS459" t="str">
            <v>-</v>
          </cell>
          <cell r="CT459" t="str">
            <v>-</v>
          </cell>
          <cell r="CU459" t="str">
            <v>-</v>
          </cell>
          <cell r="CV459" t="str">
            <v>-</v>
          </cell>
          <cell r="CW459" t="str">
            <v>-</v>
          </cell>
          <cell r="CX459" t="str">
            <v>-</v>
          </cell>
        </row>
        <row r="460">
          <cell r="C460" t="str">
            <v>____-_</v>
          </cell>
          <cell r="D460" t="str">
            <v/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 t="str">
            <v>-</v>
          </cell>
          <cell r="M460">
            <v>0</v>
          </cell>
          <cell r="N460" t="str">
            <v>-</v>
          </cell>
          <cell r="O460" t="str">
            <v>-</v>
          </cell>
          <cell r="P460" t="str">
            <v>-</v>
          </cell>
          <cell r="Q460">
            <v>0</v>
          </cell>
          <cell r="R460">
            <v>0</v>
          </cell>
          <cell r="S460" t="str">
            <v>-</v>
          </cell>
          <cell r="T460" t="str">
            <v>-</v>
          </cell>
          <cell r="U460">
            <v>0</v>
          </cell>
          <cell r="V460" t="e">
            <v>#N/A</v>
          </cell>
          <cell r="W460" t="str">
            <v>-</v>
          </cell>
          <cell r="X460" t="str">
            <v>-</v>
          </cell>
          <cell r="Y460" t="str">
            <v>-</v>
          </cell>
          <cell r="Z460" t="str">
            <v>-</v>
          </cell>
          <cell r="AA460" t="str">
            <v>-</v>
          </cell>
          <cell r="AB460" t="str">
            <v>-</v>
          </cell>
          <cell r="AC460">
            <v>0</v>
          </cell>
          <cell r="AD460">
            <v>0</v>
          </cell>
          <cell r="AE460">
            <v>0</v>
          </cell>
          <cell r="AF460" t="str">
            <v>-</v>
          </cell>
          <cell r="AG460" t="str">
            <v>-</v>
          </cell>
          <cell r="AH460" t="str">
            <v>-</v>
          </cell>
          <cell r="AI460" t="str">
            <v>-</v>
          </cell>
          <cell r="AJ460" t="str">
            <v>-</v>
          </cell>
          <cell r="AK460" t="str">
            <v>-</v>
          </cell>
          <cell r="AL460" t="str">
            <v>-</v>
          </cell>
          <cell r="AM460" t="str">
            <v>-</v>
          </cell>
          <cell r="AN460" t="str">
            <v>-</v>
          </cell>
          <cell r="AO460" t="str">
            <v>-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 t="str">
            <v>-</v>
          </cell>
          <cell r="CN460" t="str">
            <v>-</v>
          </cell>
          <cell r="CO460" t="str">
            <v>-</v>
          </cell>
          <cell r="CP460" t="str">
            <v>-</v>
          </cell>
          <cell r="CQ460" t="str">
            <v>-</v>
          </cell>
          <cell r="CR460" t="str">
            <v>-</v>
          </cell>
          <cell r="CS460" t="str">
            <v>-</v>
          </cell>
          <cell r="CT460" t="str">
            <v>-</v>
          </cell>
          <cell r="CU460" t="str">
            <v>-</v>
          </cell>
          <cell r="CV460" t="str">
            <v>-</v>
          </cell>
          <cell r="CW460" t="str">
            <v>-</v>
          </cell>
          <cell r="CX460" t="str">
            <v>-</v>
          </cell>
        </row>
        <row r="461">
          <cell r="C461" t="str">
            <v>____-_</v>
          </cell>
          <cell r="D461" t="str">
            <v/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 t="str">
            <v>-</v>
          </cell>
          <cell r="M461">
            <v>0</v>
          </cell>
          <cell r="N461" t="str">
            <v>-</v>
          </cell>
          <cell r="O461" t="str">
            <v>-</v>
          </cell>
          <cell r="P461" t="str">
            <v>-</v>
          </cell>
          <cell r="Q461">
            <v>0</v>
          </cell>
          <cell r="R461">
            <v>0</v>
          </cell>
          <cell r="S461" t="str">
            <v>-</v>
          </cell>
          <cell r="T461" t="str">
            <v>-</v>
          </cell>
          <cell r="U461">
            <v>0</v>
          </cell>
          <cell r="V461" t="e">
            <v>#N/A</v>
          </cell>
          <cell r="W461" t="str">
            <v>-</v>
          </cell>
          <cell r="X461" t="str">
            <v>-</v>
          </cell>
          <cell r="Y461" t="str">
            <v>-</v>
          </cell>
          <cell r="Z461" t="str">
            <v>-</v>
          </cell>
          <cell r="AA461" t="str">
            <v>-</v>
          </cell>
          <cell r="AB461" t="str">
            <v>-</v>
          </cell>
          <cell r="AC461">
            <v>0</v>
          </cell>
          <cell r="AD461">
            <v>0</v>
          </cell>
          <cell r="AE461">
            <v>0</v>
          </cell>
          <cell r="AF461" t="str">
            <v>-</v>
          </cell>
          <cell r="AG461" t="str">
            <v>-</v>
          </cell>
          <cell r="AH461" t="str">
            <v>-</v>
          </cell>
          <cell r="AI461" t="str">
            <v>-</v>
          </cell>
          <cell r="AJ461" t="str">
            <v>-</v>
          </cell>
          <cell r="AK461" t="str">
            <v>-</v>
          </cell>
          <cell r="AL461" t="str">
            <v>-</v>
          </cell>
          <cell r="AM461" t="str">
            <v>-</v>
          </cell>
          <cell r="AN461" t="str">
            <v>-</v>
          </cell>
          <cell r="AO461" t="str">
            <v>-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 t="str">
            <v>-</v>
          </cell>
          <cell r="CN461" t="str">
            <v>-</v>
          </cell>
          <cell r="CO461" t="str">
            <v>-</v>
          </cell>
          <cell r="CP461" t="str">
            <v>-</v>
          </cell>
          <cell r="CQ461" t="str">
            <v>-</v>
          </cell>
          <cell r="CR461" t="str">
            <v>-</v>
          </cell>
          <cell r="CS461" t="str">
            <v>-</v>
          </cell>
          <cell r="CT461" t="str">
            <v>-</v>
          </cell>
          <cell r="CU461" t="str">
            <v>-</v>
          </cell>
          <cell r="CV461" t="str">
            <v>-</v>
          </cell>
          <cell r="CW461" t="str">
            <v>-</v>
          </cell>
          <cell r="CX461" t="str">
            <v>-</v>
          </cell>
        </row>
        <row r="462">
          <cell r="C462" t="str">
            <v>____-_</v>
          </cell>
          <cell r="D462" t="str">
            <v/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 t="str">
            <v>-</v>
          </cell>
          <cell r="M462">
            <v>0</v>
          </cell>
          <cell r="N462" t="str">
            <v>-</v>
          </cell>
          <cell r="O462" t="str">
            <v>-</v>
          </cell>
          <cell r="P462" t="str">
            <v>-</v>
          </cell>
          <cell r="Q462">
            <v>0</v>
          </cell>
          <cell r="R462">
            <v>0</v>
          </cell>
          <cell r="S462" t="str">
            <v>-</v>
          </cell>
          <cell r="T462" t="str">
            <v>-</v>
          </cell>
          <cell r="U462">
            <v>0</v>
          </cell>
          <cell r="V462" t="e">
            <v>#N/A</v>
          </cell>
          <cell r="W462" t="str">
            <v>-</v>
          </cell>
          <cell r="X462" t="str">
            <v>-</v>
          </cell>
          <cell r="Y462" t="str">
            <v>-</v>
          </cell>
          <cell r="Z462" t="str">
            <v>-</v>
          </cell>
          <cell r="AA462" t="str">
            <v>-</v>
          </cell>
          <cell r="AB462" t="str">
            <v>-</v>
          </cell>
          <cell r="AC462">
            <v>0</v>
          </cell>
          <cell r="AD462">
            <v>0</v>
          </cell>
          <cell r="AE462">
            <v>0</v>
          </cell>
          <cell r="AF462" t="str">
            <v>-</v>
          </cell>
          <cell r="AG462" t="str">
            <v>-</v>
          </cell>
          <cell r="AH462" t="str">
            <v>-</v>
          </cell>
          <cell r="AI462" t="str">
            <v>-</v>
          </cell>
          <cell r="AJ462" t="str">
            <v>-</v>
          </cell>
          <cell r="AK462" t="str">
            <v>-</v>
          </cell>
          <cell r="AL462" t="str">
            <v>-</v>
          </cell>
          <cell r="AM462" t="str">
            <v>-</v>
          </cell>
          <cell r="AN462" t="str">
            <v>-</v>
          </cell>
          <cell r="AO462" t="str">
            <v>-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 t="str">
            <v>-</v>
          </cell>
          <cell r="CN462" t="str">
            <v>-</v>
          </cell>
          <cell r="CO462" t="str">
            <v>-</v>
          </cell>
          <cell r="CP462" t="str">
            <v>-</v>
          </cell>
          <cell r="CQ462" t="str">
            <v>-</v>
          </cell>
          <cell r="CR462" t="str">
            <v>-</v>
          </cell>
          <cell r="CS462" t="str">
            <v>-</v>
          </cell>
          <cell r="CT462" t="str">
            <v>-</v>
          </cell>
          <cell r="CU462" t="str">
            <v>-</v>
          </cell>
          <cell r="CV462" t="str">
            <v>-</v>
          </cell>
          <cell r="CW462" t="str">
            <v>-</v>
          </cell>
          <cell r="CX462" t="str">
            <v>-</v>
          </cell>
        </row>
        <row r="463">
          <cell r="C463" t="str">
            <v>____-_</v>
          </cell>
          <cell r="D463" t="str">
            <v/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 t="str">
            <v>-</v>
          </cell>
          <cell r="M463">
            <v>0</v>
          </cell>
          <cell r="N463" t="str">
            <v>-</v>
          </cell>
          <cell r="O463" t="str">
            <v>-</v>
          </cell>
          <cell r="P463" t="str">
            <v>-</v>
          </cell>
          <cell r="Q463">
            <v>0</v>
          </cell>
          <cell r="R463">
            <v>0</v>
          </cell>
          <cell r="S463" t="str">
            <v>-</v>
          </cell>
          <cell r="T463" t="str">
            <v>-</v>
          </cell>
          <cell r="U463">
            <v>0</v>
          </cell>
          <cell r="V463" t="e">
            <v>#N/A</v>
          </cell>
          <cell r="W463" t="str">
            <v>-</v>
          </cell>
          <cell r="X463" t="str">
            <v>-</v>
          </cell>
          <cell r="Y463" t="str">
            <v>-</v>
          </cell>
          <cell r="Z463" t="str">
            <v>-</v>
          </cell>
          <cell r="AA463" t="str">
            <v>-</v>
          </cell>
          <cell r="AB463" t="str">
            <v>-</v>
          </cell>
          <cell r="AC463">
            <v>0</v>
          </cell>
          <cell r="AD463">
            <v>0</v>
          </cell>
          <cell r="AE463">
            <v>0</v>
          </cell>
          <cell r="AF463" t="str">
            <v>-</v>
          </cell>
          <cell r="AG463" t="str">
            <v>-</v>
          </cell>
          <cell r="AH463" t="str">
            <v>-</v>
          </cell>
          <cell r="AI463" t="str">
            <v>-</v>
          </cell>
          <cell r="AJ463" t="str">
            <v>-</v>
          </cell>
          <cell r="AK463" t="str">
            <v>-</v>
          </cell>
          <cell r="AL463" t="str">
            <v>-</v>
          </cell>
          <cell r="AM463" t="str">
            <v>-</v>
          </cell>
          <cell r="AN463" t="str">
            <v>-</v>
          </cell>
          <cell r="AO463" t="str">
            <v>-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 t="str">
            <v>-</v>
          </cell>
          <cell r="CN463" t="str">
            <v>-</v>
          </cell>
          <cell r="CO463" t="str">
            <v>-</v>
          </cell>
          <cell r="CP463" t="str">
            <v>-</v>
          </cell>
          <cell r="CQ463" t="str">
            <v>-</v>
          </cell>
          <cell r="CR463" t="str">
            <v>-</v>
          </cell>
          <cell r="CS463" t="str">
            <v>-</v>
          </cell>
          <cell r="CT463" t="str">
            <v>-</v>
          </cell>
          <cell r="CU463" t="str">
            <v>-</v>
          </cell>
          <cell r="CV463" t="str">
            <v>-</v>
          </cell>
          <cell r="CW463" t="str">
            <v>-</v>
          </cell>
          <cell r="CX463" t="str">
            <v>-</v>
          </cell>
        </row>
        <row r="464">
          <cell r="C464" t="str">
            <v>____-_</v>
          </cell>
          <cell r="D464" t="str">
            <v/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 t="str">
            <v>-</v>
          </cell>
          <cell r="M464">
            <v>0</v>
          </cell>
          <cell r="N464" t="str">
            <v>-</v>
          </cell>
          <cell r="O464" t="str">
            <v>-</v>
          </cell>
          <cell r="P464" t="str">
            <v>-</v>
          </cell>
          <cell r="Q464">
            <v>0</v>
          </cell>
          <cell r="R464">
            <v>0</v>
          </cell>
          <cell r="S464" t="str">
            <v>-</v>
          </cell>
          <cell r="T464" t="str">
            <v>-</v>
          </cell>
          <cell r="U464">
            <v>0</v>
          </cell>
          <cell r="V464" t="e">
            <v>#N/A</v>
          </cell>
          <cell r="W464" t="str">
            <v>-</v>
          </cell>
          <cell r="X464" t="str">
            <v>-</v>
          </cell>
          <cell r="Y464" t="str">
            <v>-</v>
          </cell>
          <cell r="Z464" t="str">
            <v>-</v>
          </cell>
          <cell r="AA464" t="str">
            <v>-</v>
          </cell>
          <cell r="AB464" t="str">
            <v>-</v>
          </cell>
          <cell r="AC464">
            <v>0</v>
          </cell>
          <cell r="AD464">
            <v>0</v>
          </cell>
          <cell r="AE464">
            <v>0</v>
          </cell>
          <cell r="AF464" t="str">
            <v>-</v>
          </cell>
          <cell r="AG464" t="str">
            <v>-</v>
          </cell>
          <cell r="AH464" t="str">
            <v>-</v>
          </cell>
          <cell r="AI464" t="str">
            <v>-</v>
          </cell>
          <cell r="AJ464" t="str">
            <v>-</v>
          </cell>
          <cell r="AK464" t="str">
            <v>-</v>
          </cell>
          <cell r="AL464" t="str">
            <v>-</v>
          </cell>
          <cell r="AM464" t="str">
            <v>-</v>
          </cell>
          <cell r="AN464" t="str">
            <v>-</v>
          </cell>
          <cell r="AO464" t="str">
            <v>-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 t="str">
            <v>-</v>
          </cell>
          <cell r="CN464" t="str">
            <v>-</v>
          </cell>
          <cell r="CO464" t="str">
            <v>-</v>
          </cell>
          <cell r="CP464" t="str">
            <v>-</v>
          </cell>
          <cell r="CQ464" t="str">
            <v>-</v>
          </cell>
          <cell r="CR464" t="str">
            <v>-</v>
          </cell>
          <cell r="CS464" t="str">
            <v>-</v>
          </cell>
          <cell r="CT464" t="str">
            <v>-</v>
          </cell>
          <cell r="CU464" t="str">
            <v>-</v>
          </cell>
          <cell r="CV464" t="str">
            <v>-</v>
          </cell>
          <cell r="CW464" t="str">
            <v>-</v>
          </cell>
          <cell r="CX464" t="str">
            <v>-</v>
          </cell>
        </row>
        <row r="465">
          <cell r="C465" t="str">
            <v>____-_</v>
          </cell>
          <cell r="D465" t="str">
            <v/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 t="str">
            <v>-</v>
          </cell>
          <cell r="M465">
            <v>0</v>
          </cell>
          <cell r="N465" t="str">
            <v>-</v>
          </cell>
          <cell r="O465" t="str">
            <v>-</v>
          </cell>
          <cell r="P465" t="str">
            <v>-</v>
          </cell>
          <cell r="Q465">
            <v>0</v>
          </cell>
          <cell r="R465">
            <v>0</v>
          </cell>
          <cell r="S465" t="str">
            <v>-</v>
          </cell>
          <cell r="T465" t="str">
            <v>-</v>
          </cell>
          <cell r="U465">
            <v>0</v>
          </cell>
          <cell r="V465" t="e">
            <v>#N/A</v>
          </cell>
          <cell r="W465" t="str">
            <v>-</v>
          </cell>
          <cell r="X465" t="str">
            <v>-</v>
          </cell>
          <cell r="Y465" t="str">
            <v>-</v>
          </cell>
          <cell r="Z465" t="str">
            <v>-</v>
          </cell>
          <cell r="AA465" t="str">
            <v>-</v>
          </cell>
          <cell r="AB465" t="str">
            <v>-</v>
          </cell>
          <cell r="AC465">
            <v>0</v>
          </cell>
          <cell r="AD465">
            <v>0</v>
          </cell>
          <cell r="AE465">
            <v>0</v>
          </cell>
          <cell r="AF465" t="str">
            <v>-</v>
          </cell>
          <cell r="AG465" t="str">
            <v>-</v>
          </cell>
          <cell r="AH465" t="str">
            <v>-</v>
          </cell>
          <cell r="AI465" t="str">
            <v>-</v>
          </cell>
          <cell r="AJ465" t="str">
            <v>-</v>
          </cell>
          <cell r="AK465" t="str">
            <v>-</v>
          </cell>
          <cell r="AL465" t="str">
            <v>-</v>
          </cell>
          <cell r="AM465" t="str">
            <v>-</v>
          </cell>
          <cell r="AN465" t="str">
            <v>-</v>
          </cell>
          <cell r="AO465" t="str">
            <v>-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 t="str">
            <v>-</v>
          </cell>
          <cell r="CN465" t="str">
            <v>-</v>
          </cell>
          <cell r="CO465" t="str">
            <v>-</v>
          </cell>
          <cell r="CP465" t="str">
            <v>-</v>
          </cell>
          <cell r="CQ465" t="str">
            <v>-</v>
          </cell>
          <cell r="CR465" t="str">
            <v>-</v>
          </cell>
          <cell r="CS465" t="str">
            <v>-</v>
          </cell>
          <cell r="CT465" t="str">
            <v>-</v>
          </cell>
          <cell r="CU465" t="str">
            <v>-</v>
          </cell>
          <cell r="CV465" t="str">
            <v>-</v>
          </cell>
          <cell r="CW465" t="str">
            <v>-</v>
          </cell>
          <cell r="CX465" t="str">
            <v>-</v>
          </cell>
        </row>
        <row r="466">
          <cell r="C466" t="str">
            <v>____-_</v>
          </cell>
          <cell r="D466" t="str">
            <v/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 t="str">
            <v>-</v>
          </cell>
          <cell r="M466">
            <v>0</v>
          </cell>
          <cell r="N466" t="str">
            <v>-</v>
          </cell>
          <cell r="O466" t="str">
            <v>-</v>
          </cell>
          <cell r="P466" t="str">
            <v>-</v>
          </cell>
          <cell r="Q466">
            <v>0</v>
          </cell>
          <cell r="R466">
            <v>0</v>
          </cell>
          <cell r="S466" t="str">
            <v>-</v>
          </cell>
          <cell r="T466" t="str">
            <v>-</v>
          </cell>
          <cell r="U466">
            <v>0</v>
          </cell>
          <cell r="V466" t="e">
            <v>#N/A</v>
          </cell>
          <cell r="W466" t="str">
            <v>-</v>
          </cell>
          <cell r="X466" t="str">
            <v>-</v>
          </cell>
          <cell r="Y466" t="str">
            <v>-</v>
          </cell>
          <cell r="Z466" t="str">
            <v>-</v>
          </cell>
          <cell r="AA466" t="str">
            <v>-</v>
          </cell>
          <cell r="AB466" t="str">
            <v>-</v>
          </cell>
          <cell r="AC466">
            <v>0</v>
          </cell>
          <cell r="AD466">
            <v>0</v>
          </cell>
          <cell r="AE466">
            <v>0</v>
          </cell>
          <cell r="AF466" t="str">
            <v>-</v>
          </cell>
          <cell r="AG466" t="str">
            <v>-</v>
          </cell>
          <cell r="AH466" t="str">
            <v>-</v>
          </cell>
          <cell r="AI466" t="str">
            <v>-</v>
          </cell>
          <cell r="AJ466" t="str">
            <v>-</v>
          </cell>
          <cell r="AK466" t="str">
            <v>-</v>
          </cell>
          <cell r="AL466" t="str">
            <v>-</v>
          </cell>
          <cell r="AM466" t="str">
            <v>-</v>
          </cell>
          <cell r="AN466" t="str">
            <v>-</v>
          </cell>
          <cell r="AO466" t="str">
            <v>-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 t="str">
            <v>-</v>
          </cell>
          <cell r="CN466" t="str">
            <v>-</v>
          </cell>
          <cell r="CO466" t="str">
            <v>-</v>
          </cell>
          <cell r="CP466" t="str">
            <v>-</v>
          </cell>
          <cell r="CQ466" t="str">
            <v>-</v>
          </cell>
          <cell r="CR466" t="str">
            <v>-</v>
          </cell>
          <cell r="CS466" t="str">
            <v>-</v>
          </cell>
          <cell r="CT466" t="str">
            <v>-</v>
          </cell>
          <cell r="CU466" t="str">
            <v>-</v>
          </cell>
          <cell r="CV466" t="str">
            <v>-</v>
          </cell>
          <cell r="CW466" t="str">
            <v>-</v>
          </cell>
          <cell r="CX466" t="str">
            <v>-</v>
          </cell>
        </row>
        <row r="467">
          <cell r="C467" t="str">
            <v>____-_</v>
          </cell>
          <cell r="D467" t="str">
            <v/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 t="str">
            <v>-</v>
          </cell>
          <cell r="M467">
            <v>0</v>
          </cell>
          <cell r="N467" t="str">
            <v>-</v>
          </cell>
          <cell r="O467" t="str">
            <v>-</v>
          </cell>
          <cell r="P467" t="str">
            <v>-</v>
          </cell>
          <cell r="Q467">
            <v>0</v>
          </cell>
          <cell r="R467">
            <v>0</v>
          </cell>
          <cell r="S467" t="str">
            <v>-</v>
          </cell>
          <cell r="T467" t="str">
            <v>-</v>
          </cell>
          <cell r="U467">
            <v>0</v>
          </cell>
          <cell r="V467" t="e">
            <v>#N/A</v>
          </cell>
          <cell r="W467" t="str">
            <v>-</v>
          </cell>
          <cell r="X467" t="str">
            <v>-</v>
          </cell>
          <cell r="Y467" t="str">
            <v>-</v>
          </cell>
          <cell r="Z467" t="str">
            <v>-</v>
          </cell>
          <cell r="AA467" t="str">
            <v>-</v>
          </cell>
          <cell r="AB467" t="str">
            <v>-</v>
          </cell>
          <cell r="AC467">
            <v>0</v>
          </cell>
          <cell r="AD467">
            <v>0</v>
          </cell>
          <cell r="AE467">
            <v>0</v>
          </cell>
          <cell r="AF467" t="str">
            <v>-</v>
          </cell>
          <cell r="AG467" t="str">
            <v>-</v>
          </cell>
          <cell r="AH467" t="str">
            <v>-</v>
          </cell>
          <cell r="AI467" t="str">
            <v>-</v>
          </cell>
          <cell r="AJ467" t="str">
            <v>-</v>
          </cell>
          <cell r="AK467" t="str">
            <v>-</v>
          </cell>
          <cell r="AL467" t="str">
            <v>-</v>
          </cell>
          <cell r="AM467" t="str">
            <v>-</v>
          </cell>
          <cell r="AN467" t="str">
            <v>-</v>
          </cell>
          <cell r="AO467" t="str">
            <v>-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 t="str">
            <v>-</v>
          </cell>
          <cell r="CN467" t="str">
            <v>-</v>
          </cell>
          <cell r="CO467" t="str">
            <v>-</v>
          </cell>
          <cell r="CP467" t="str">
            <v>-</v>
          </cell>
          <cell r="CQ467" t="str">
            <v>-</v>
          </cell>
          <cell r="CR467" t="str">
            <v>-</v>
          </cell>
          <cell r="CS467" t="str">
            <v>-</v>
          </cell>
          <cell r="CT467" t="str">
            <v>-</v>
          </cell>
          <cell r="CU467" t="str">
            <v>-</v>
          </cell>
          <cell r="CV467" t="str">
            <v>-</v>
          </cell>
          <cell r="CW467" t="str">
            <v>-</v>
          </cell>
          <cell r="CX467" t="str">
            <v>-</v>
          </cell>
        </row>
        <row r="468">
          <cell r="C468" t="str">
            <v>____-_</v>
          </cell>
          <cell r="D468" t="str">
            <v/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 t="str">
            <v>-</v>
          </cell>
          <cell r="M468">
            <v>0</v>
          </cell>
          <cell r="N468" t="str">
            <v>-</v>
          </cell>
          <cell r="O468" t="str">
            <v>-</v>
          </cell>
          <cell r="P468" t="str">
            <v>-</v>
          </cell>
          <cell r="Q468">
            <v>0</v>
          </cell>
          <cell r="R468">
            <v>0</v>
          </cell>
          <cell r="S468" t="str">
            <v>-</v>
          </cell>
          <cell r="T468" t="str">
            <v>-</v>
          </cell>
          <cell r="U468">
            <v>0</v>
          </cell>
          <cell r="V468" t="e">
            <v>#N/A</v>
          </cell>
          <cell r="W468" t="str">
            <v>-</v>
          </cell>
          <cell r="X468" t="str">
            <v>-</v>
          </cell>
          <cell r="Y468" t="str">
            <v>-</v>
          </cell>
          <cell r="Z468" t="str">
            <v>-</v>
          </cell>
          <cell r="AA468" t="str">
            <v>-</v>
          </cell>
          <cell r="AB468" t="str">
            <v>-</v>
          </cell>
          <cell r="AC468">
            <v>0</v>
          </cell>
          <cell r="AD468">
            <v>0</v>
          </cell>
          <cell r="AE468">
            <v>0</v>
          </cell>
          <cell r="AF468" t="str">
            <v>-</v>
          </cell>
          <cell r="AG468" t="str">
            <v>-</v>
          </cell>
          <cell r="AH468" t="str">
            <v>-</v>
          </cell>
          <cell r="AI468" t="str">
            <v>-</v>
          </cell>
          <cell r="AJ468" t="str">
            <v>-</v>
          </cell>
          <cell r="AK468" t="str">
            <v>-</v>
          </cell>
          <cell r="AL468" t="str">
            <v>-</v>
          </cell>
          <cell r="AM468" t="str">
            <v>-</v>
          </cell>
          <cell r="AN468" t="str">
            <v>-</v>
          </cell>
          <cell r="AO468" t="str">
            <v>-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 t="str">
            <v>-</v>
          </cell>
          <cell r="CN468" t="str">
            <v>-</v>
          </cell>
          <cell r="CO468" t="str">
            <v>-</v>
          </cell>
          <cell r="CP468" t="str">
            <v>-</v>
          </cell>
          <cell r="CQ468" t="str">
            <v>-</v>
          </cell>
          <cell r="CR468" t="str">
            <v>-</v>
          </cell>
          <cell r="CS468" t="str">
            <v>-</v>
          </cell>
          <cell r="CT468" t="str">
            <v>-</v>
          </cell>
          <cell r="CU468" t="str">
            <v>-</v>
          </cell>
          <cell r="CV468" t="str">
            <v>-</v>
          </cell>
          <cell r="CW468" t="str">
            <v>-</v>
          </cell>
          <cell r="CX468" t="str">
            <v>-</v>
          </cell>
        </row>
        <row r="469">
          <cell r="C469" t="str">
            <v>____-_</v>
          </cell>
          <cell r="D469" t="str">
            <v/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 t="str">
            <v>-</v>
          </cell>
          <cell r="M469">
            <v>0</v>
          </cell>
          <cell r="N469" t="str">
            <v>-</v>
          </cell>
          <cell r="O469" t="str">
            <v>-</v>
          </cell>
          <cell r="P469" t="str">
            <v>-</v>
          </cell>
          <cell r="Q469">
            <v>0</v>
          </cell>
          <cell r="R469">
            <v>0</v>
          </cell>
          <cell r="S469" t="str">
            <v>-</v>
          </cell>
          <cell r="T469" t="str">
            <v>-</v>
          </cell>
          <cell r="U469">
            <v>0</v>
          </cell>
          <cell r="V469" t="e">
            <v>#N/A</v>
          </cell>
          <cell r="W469" t="str">
            <v>-</v>
          </cell>
          <cell r="X469" t="str">
            <v>-</v>
          </cell>
          <cell r="Y469" t="str">
            <v>-</v>
          </cell>
          <cell r="Z469" t="str">
            <v>-</v>
          </cell>
          <cell r="AA469" t="str">
            <v>-</v>
          </cell>
          <cell r="AB469" t="str">
            <v>-</v>
          </cell>
          <cell r="AC469">
            <v>0</v>
          </cell>
          <cell r="AD469">
            <v>0</v>
          </cell>
          <cell r="AE469">
            <v>0</v>
          </cell>
          <cell r="AF469" t="str">
            <v>-</v>
          </cell>
          <cell r="AG469" t="str">
            <v>-</v>
          </cell>
          <cell r="AH469" t="str">
            <v>-</v>
          </cell>
          <cell r="AI469" t="str">
            <v>-</v>
          </cell>
          <cell r="AJ469" t="str">
            <v>-</v>
          </cell>
          <cell r="AK469" t="str">
            <v>-</v>
          </cell>
          <cell r="AL469" t="str">
            <v>-</v>
          </cell>
          <cell r="AM469" t="str">
            <v>-</v>
          </cell>
          <cell r="AN469" t="str">
            <v>-</v>
          </cell>
          <cell r="AO469" t="str">
            <v>-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 t="str">
            <v>-</v>
          </cell>
          <cell r="CN469" t="str">
            <v>-</v>
          </cell>
          <cell r="CO469" t="str">
            <v>-</v>
          </cell>
          <cell r="CP469" t="str">
            <v>-</v>
          </cell>
          <cell r="CQ469" t="str">
            <v>-</v>
          </cell>
          <cell r="CR469" t="str">
            <v>-</v>
          </cell>
          <cell r="CS469" t="str">
            <v>-</v>
          </cell>
          <cell r="CT469" t="str">
            <v>-</v>
          </cell>
          <cell r="CU469" t="str">
            <v>-</v>
          </cell>
          <cell r="CV469" t="str">
            <v>-</v>
          </cell>
          <cell r="CW469" t="str">
            <v>-</v>
          </cell>
          <cell r="CX469" t="str">
            <v>-</v>
          </cell>
        </row>
        <row r="470">
          <cell r="C470" t="str">
            <v>____-_</v>
          </cell>
          <cell r="D470" t="str">
            <v/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 t="str">
            <v>-</v>
          </cell>
          <cell r="M470">
            <v>0</v>
          </cell>
          <cell r="N470" t="str">
            <v>-</v>
          </cell>
          <cell r="O470" t="str">
            <v>-</v>
          </cell>
          <cell r="P470" t="str">
            <v>-</v>
          </cell>
          <cell r="Q470">
            <v>0</v>
          </cell>
          <cell r="R470">
            <v>0</v>
          </cell>
          <cell r="S470" t="str">
            <v>-</v>
          </cell>
          <cell r="T470" t="str">
            <v>-</v>
          </cell>
          <cell r="U470">
            <v>0</v>
          </cell>
          <cell r="V470" t="e">
            <v>#N/A</v>
          </cell>
          <cell r="W470" t="str">
            <v>-</v>
          </cell>
          <cell r="X470" t="str">
            <v>-</v>
          </cell>
          <cell r="Y470" t="str">
            <v>-</v>
          </cell>
          <cell r="Z470" t="str">
            <v>-</v>
          </cell>
          <cell r="AA470" t="str">
            <v>-</v>
          </cell>
          <cell r="AB470" t="str">
            <v>-</v>
          </cell>
          <cell r="AC470">
            <v>0</v>
          </cell>
          <cell r="AD470">
            <v>0</v>
          </cell>
          <cell r="AE470">
            <v>0</v>
          </cell>
          <cell r="AF470" t="str">
            <v>-</v>
          </cell>
          <cell r="AG470" t="str">
            <v>-</v>
          </cell>
          <cell r="AH470" t="str">
            <v>-</v>
          </cell>
          <cell r="AI470" t="str">
            <v>-</v>
          </cell>
          <cell r="AJ470" t="str">
            <v>-</v>
          </cell>
          <cell r="AK470" t="str">
            <v>-</v>
          </cell>
          <cell r="AL470" t="str">
            <v>-</v>
          </cell>
          <cell r="AM470" t="str">
            <v>-</v>
          </cell>
          <cell r="AN470" t="str">
            <v>-</v>
          </cell>
          <cell r="AO470" t="str">
            <v>-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 t="str">
            <v>-</v>
          </cell>
          <cell r="CN470" t="str">
            <v>-</v>
          </cell>
          <cell r="CO470" t="str">
            <v>-</v>
          </cell>
          <cell r="CP470" t="str">
            <v>-</v>
          </cell>
          <cell r="CQ470" t="str">
            <v>-</v>
          </cell>
          <cell r="CR470" t="str">
            <v>-</v>
          </cell>
          <cell r="CS470" t="str">
            <v>-</v>
          </cell>
          <cell r="CT470" t="str">
            <v>-</v>
          </cell>
          <cell r="CU470" t="str">
            <v>-</v>
          </cell>
          <cell r="CV470" t="str">
            <v>-</v>
          </cell>
          <cell r="CW470" t="str">
            <v>-</v>
          </cell>
          <cell r="CX470" t="str">
            <v>-</v>
          </cell>
        </row>
        <row r="471">
          <cell r="C471" t="str">
            <v>____-_</v>
          </cell>
          <cell r="D471" t="str">
            <v/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 t="str">
            <v>-</v>
          </cell>
          <cell r="M471">
            <v>0</v>
          </cell>
          <cell r="N471" t="str">
            <v>-</v>
          </cell>
          <cell r="O471" t="str">
            <v>-</v>
          </cell>
          <cell r="P471" t="str">
            <v>-</v>
          </cell>
          <cell r="Q471">
            <v>0</v>
          </cell>
          <cell r="R471">
            <v>0</v>
          </cell>
          <cell r="S471" t="str">
            <v>-</v>
          </cell>
          <cell r="T471" t="str">
            <v>-</v>
          </cell>
          <cell r="U471">
            <v>0</v>
          </cell>
          <cell r="V471" t="e">
            <v>#N/A</v>
          </cell>
          <cell r="W471" t="str">
            <v>-</v>
          </cell>
          <cell r="X471" t="str">
            <v>-</v>
          </cell>
          <cell r="Y471" t="str">
            <v>-</v>
          </cell>
          <cell r="Z471" t="str">
            <v>-</v>
          </cell>
          <cell r="AA471" t="str">
            <v>-</v>
          </cell>
          <cell r="AB471" t="str">
            <v>-</v>
          </cell>
          <cell r="AC471">
            <v>0</v>
          </cell>
          <cell r="AD471">
            <v>0</v>
          </cell>
          <cell r="AE471">
            <v>0</v>
          </cell>
          <cell r="AF471" t="str">
            <v>-</v>
          </cell>
          <cell r="AG471" t="str">
            <v>-</v>
          </cell>
          <cell r="AH471" t="str">
            <v>-</v>
          </cell>
          <cell r="AI471" t="str">
            <v>-</v>
          </cell>
          <cell r="AJ471" t="str">
            <v>-</v>
          </cell>
          <cell r="AK471" t="str">
            <v>-</v>
          </cell>
          <cell r="AL471" t="str">
            <v>-</v>
          </cell>
          <cell r="AM471" t="str">
            <v>-</v>
          </cell>
          <cell r="AN471" t="str">
            <v>-</v>
          </cell>
          <cell r="AO471" t="str">
            <v>-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 t="str">
            <v>-</v>
          </cell>
          <cell r="CN471" t="str">
            <v>-</v>
          </cell>
          <cell r="CO471" t="str">
            <v>-</v>
          </cell>
          <cell r="CP471" t="str">
            <v>-</v>
          </cell>
          <cell r="CQ471" t="str">
            <v>-</v>
          </cell>
          <cell r="CR471" t="str">
            <v>-</v>
          </cell>
          <cell r="CS471" t="str">
            <v>-</v>
          </cell>
          <cell r="CT471" t="str">
            <v>-</v>
          </cell>
          <cell r="CU471" t="str">
            <v>-</v>
          </cell>
          <cell r="CV471" t="str">
            <v>-</v>
          </cell>
          <cell r="CW471" t="str">
            <v>-</v>
          </cell>
          <cell r="CX471" t="str">
            <v>-</v>
          </cell>
        </row>
        <row r="472">
          <cell r="C472" t="str">
            <v>____-_</v>
          </cell>
          <cell r="D472" t="str">
            <v/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 t="str">
            <v>-</v>
          </cell>
          <cell r="M472">
            <v>0</v>
          </cell>
          <cell r="N472" t="str">
            <v>-</v>
          </cell>
          <cell r="O472" t="str">
            <v>-</v>
          </cell>
          <cell r="P472" t="str">
            <v>-</v>
          </cell>
          <cell r="Q472">
            <v>0</v>
          </cell>
          <cell r="R472">
            <v>0</v>
          </cell>
          <cell r="S472" t="str">
            <v>-</v>
          </cell>
          <cell r="T472" t="str">
            <v>-</v>
          </cell>
          <cell r="U472">
            <v>0</v>
          </cell>
          <cell r="V472" t="e">
            <v>#N/A</v>
          </cell>
          <cell r="W472" t="str">
            <v>-</v>
          </cell>
          <cell r="X472" t="str">
            <v>-</v>
          </cell>
          <cell r="Y472" t="str">
            <v>-</v>
          </cell>
          <cell r="Z472" t="str">
            <v>-</v>
          </cell>
          <cell r="AA472" t="str">
            <v>-</v>
          </cell>
          <cell r="AB472" t="str">
            <v>-</v>
          </cell>
          <cell r="AC472">
            <v>0</v>
          </cell>
          <cell r="AD472">
            <v>0</v>
          </cell>
          <cell r="AE472">
            <v>0</v>
          </cell>
          <cell r="AF472" t="str">
            <v>-</v>
          </cell>
          <cell r="AG472" t="str">
            <v>-</v>
          </cell>
          <cell r="AH472" t="str">
            <v>-</v>
          </cell>
          <cell r="AI472" t="str">
            <v>-</v>
          </cell>
          <cell r="AJ472" t="str">
            <v>-</v>
          </cell>
          <cell r="AK472" t="str">
            <v>-</v>
          </cell>
          <cell r="AL472" t="str">
            <v>-</v>
          </cell>
          <cell r="AM472" t="str">
            <v>-</v>
          </cell>
          <cell r="AN472" t="str">
            <v>-</v>
          </cell>
          <cell r="AO472" t="str">
            <v>-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 t="str">
            <v>-</v>
          </cell>
          <cell r="CN472" t="str">
            <v>-</v>
          </cell>
          <cell r="CO472" t="str">
            <v>-</v>
          </cell>
          <cell r="CP472" t="str">
            <v>-</v>
          </cell>
          <cell r="CQ472" t="str">
            <v>-</v>
          </cell>
          <cell r="CR472" t="str">
            <v>-</v>
          </cell>
          <cell r="CS472" t="str">
            <v>-</v>
          </cell>
          <cell r="CT472" t="str">
            <v>-</v>
          </cell>
          <cell r="CU472" t="str">
            <v>-</v>
          </cell>
          <cell r="CV472" t="str">
            <v>-</v>
          </cell>
          <cell r="CW472" t="str">
            <v>-</v>
          </cell>
          <cell r="CX472" t="str">
            <v>-</v>
          </cell>
        </row>
        <row r="473">
          <cell r="C473" t="str">
            <v>____-_</v>
          </cell>
          <cell r="D473" t="str">
            <v/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 t="str">
            <v>-</v>
          </cell>
          <cell r="M473">
            <v>0</v>
          </cell>
          <cell r="N473" t="str">
            <v>-</v>
          </cell>
          <cell r="O473" t="str">
            <v>-</v>
          </cell>
          <cell r="P473" t="str">
            <v>-</v>
          </cell>
          <cell r="Q473">
            <v>0</v>
          </cell>
          <cell r="R473">
            <v>0</v>
          </cell>
          <cell r="S473" t="str">
            <v>-</v>
          </cell>
          <cell r="T473" t="str">
            <v>-</v>
          </cell>
          <cell r="U473">
            <v>0</v>
          </cell>
          <cell r="V473" t="e">
            <v>#N/A</v>
          </cell>
          <cell r="W473" t="str">
            <v>-</v>
          </cell>
          <cell r="X473" t="str">
            <v>-</v>
          </cell>
          <cell r="Y473" t="str">
            <v>-</v>
          </cell>
          <cell r="Z473" t="str">
            <v>-</v>
          </cell>
          <cell r="AA473" t="str">
            <v>-</v>
          </cell>
          <cell r="AB473" t="str">
            <v>-</v>
          </cell>
          <cell r="AC473">
            <v>0</v>
          </cell>
          <cell r="AD473">
            <v>0</v>
          </cell>
          <cell r="AE473">
            <v>0</v>
          </cell>
          <cell r="AF473" t="str">
            <v>-</v>
          </cell>
          <cell r="AG473" t="str">
            <v>-</v>
          </cell>
          <cell r="AH473" t="str">
            <v>-</v>
          </cell>
          <cell r="AI473" t="str">
            <v>-</v>
          </cell>
          <cell r="AJ473" t="str">
            <v>-</v>
          </cell>
          <cell r="AK473" t="str">
            <v>-</v>
          </cell>
          <cell r="AL473" t="str">
            <v>-</v>
          </cell>
          <cell r="AM473" t="str">
            <v>-</v>
          </cell>
          <cell r="AN473" t="str">
            <v>-</v>
          </cell>
          <cell r="AO473" t="str">
            <v>-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 t="str">
            <v>-</v>
          </cell>
          <cell r="CN473" t="str">
            <v>-</v>
          </cell>
          <cell r="CO473" t="str">
            <v>-</v>
          </cell>
          <cell r="CP473" t="str">
            <v>-</v>
          </cell>
          <cell r="CQ473" t="str">
            <v>-</v>
          </cell>
          <cell r="CR473" t="str">
            <v>-</v>
          </cell>
          <cell r="CS473" t="str">
            <v>-</v>
          </cell>
          <cell r="CT473" t="str">
            <v>-</v>
          </cell>
          <cell r="CU473" t="str">
            <v>-</v>
          </cell>
          <cell r="CV473" t="str">
            <v>-</v>
          </cell>
          <cell r="CW473" t="str">
            <v>-</v>
          </cell>
          <cell r="CX473" t="str">
            <v>-</v>
          </cell>
        </row>
        <row r="474">
          <cell r="C474" t="str">
            <v>____-_</v>
          </cell>
          <cell r="D474" t="str">
            <v/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 t="str">
            <v>-</v>
          </cell>
          <cell r="M474">
            <v>0</v>
          </cell>
          <cell r="N474" t="str">
            <v>-</v>
          </cell>
          <cell r="O474" t="str">
            <v>-</v>
          </cell>
          <cell r="P474" t="str">
            <v>-</v>
          </cell>
          <cell r="Q474">
            <v>0</v>
          </cell>
          <cell r="R474">
            <v>0</v>
          </cell>
          <cell r="S474" t="str">
            <v>-</v>
          </cell>
          <cell r="T474" t="str">
            <v>-</v>
          </cell>
          <cell r="U474">
            <v>0</v>
          </cell>
          <cell r="V474" t="e">
            <v>#N/A</v>
          </cell>
          <cell r="W474" t="str">
            <v>-</v>
          </cell>
          <cell r="X474" t="str">
            <v>-</v>
          </cell>
          <cell r="Y474" t="str">
            <v>-</v>
          </cell>
          <cell r="Z474" t="str">
            <v>-</v>
          </cell>
          <cell r="AA474" t="str">
            <v>-</v>
          </cell>
          <cell r="AB474" t="str">
            <v>-</v>
          </cell>
          <cell r="AC474">
            <v>0</v>
          </cell>
          <cell r="AD474">
            <v>0</v>
          </cell>
          <cell r="AE474">
            <v>0</v>
          </cell>
          <cell r="AF474" t="str">
            <v>-</v>
          </cell>
          <cell r="AG474" t="str">
            <v>-</v>
          </cell>
          <cell r="AH474" t="str">
            <v>-</v>
          </cell>
          <cell r="AI474" t="str">
            <v>-</v>
          </cell>
          <cell r="AJ474" t="str">
            <v>-</v>
          </cell>
          <cell r="AK474" t="str">
            <v>-</v>
          </cell>
          <cell r="AL474" t="str">
            <v>-</v>
          </cell>
          <cell r="AM474" t="str">
            <v>-</v>
          </cell>
          <cell r="AN474" t="str">
            <v>-</v>
          </cell>
          <cell r="AO474" t="str">
            <v>-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 t="str">
            <v>-</v>
          </cell>
          <cell r="CN474" t="str">
            <v>-</v>
          </cell>
          <cell r="CO474" t="str">
            <v>-</v>
          </cell>
          <cell r="CP474" t="str">
            <v>-</v>
          </cell>
          <cell r="CQ474" t="str">
            <v>-</v>
          </cell>
          <cell r="CR474" t="str">
            <v>-</v>
          </cell>
          <cell r="CS474" t="str">
            <v>-</v>
          </cell>
          <cell r="CT474" t="str">
            <v>-</v>
          </cell>
          <cell r="CU474" t="str">
            <v>-</v>
          </cell>
          <cell r="CV474" t="str">
            <v>-</v>
          </cell>
          <cell r="CW474" t="str">
            <v>-</v>
          </cell>
          <cell r="CX474" t="str">
            <v>-</v>
          </cell>
        </row>
        <row r="475">
          <cell r="C475" t="str">
            <v>____-_</v>
          </cell>
          <cell r="D475" t="str">
            <v/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 t="str">
            <v>-</v>
          </cell>
          <cell r="M475">
            <v>0</v>
          </cell>
          <cell r="N475" t="str">
            <v>-</v>
          </cell>
          <cell r="O475" t="str">
            <v>-</v>
          </cell>
          <cell r="P475" t="str">
            <v>-</v>
          </cell>
          <cell r="Q475">
            <v>0</v>
          </cell>
          <cell r="R475">
            <v>0</v>
          </cell>
          <cell r="S475" t="str">
            <v>-</v>
          </cell>
          <cell r="T475" t="str">
            <v>-</v>
          </cell>
          <cell r="U475">
            <v>0</v>
          </cell>
          <cell r="V475" t="e">
            <v>#N/A</v>
          </cell>
          <cell r="W475" t="str">
            <v>-</v>
          </cell>
          <cell r="X475" t="str">
            <v>-</v>
          </cell>
          <cell r="Y475" t="str">
            <v>-</v>
          </cell>
          <cell r="Z475" t="str">
            <v>-</v>
          </cell>
          <cell r="AA475" t="str">
            <v>-</v>
          </cell>
          <cell r="AB475" t="str">
            <v>-</v>
          </cell>
          <cell r="AC475">
            <v>0</v>
          </cell>
          <cell r="AD475">
            <v>0</v>
          </cell>
          <cell r="AE475">
            <v>0</v>
          </cell>
          <cell r="AF475" t="str">
            <v>-</v>
          </cell>
          <cell r="AG475" t="str">
            <v>-</v>
          </cell>
          <cell r="AH475" t="str">
            <v>-</v>
          </cell>
          <cell r="AI475" t="str">
            <v>-</v>
          </cell>
          <cell r="AJ475" t="str">
            <v>-</v>
          </cell>
          <cell r="AK475" t="str">
            <v>-</v>
          </cell>
          <cell r="AL475" t="str">
            <v>-</v>
          </cell>
          <cell r="AM475" t="str">
            <v>-</v>
          </cell>
          <cell r="AN475" t="str">
            <v>-</v>
          </cell>
          <cell r="AO475" t="str">
            <v>-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 t="str">
            <v>-</v>
          </cell>
          <cell r="CN475" t="str">
            <v>-</v>
          </cell>
          <cell r="CO475" t="str">
            <v>-</v>
          </cell>
          <cell r="CP475" t="str">
            <v>-</v>
          </cell>
          <cell r="CQ475" t="str">
            <v>-</v>
          </cell>
          <cell r="CR475" t="str">
            <v>-</v>
          </cell>
          <cell r="CS475" t="str">
            <v>-</v>
          </cell>
          <cell r="CT475" t="str">
            <v>-</v>
          </cell>
          <cell r="CU475" t="str">
            <v>-</v>
          </cell>
          <cell r="CV475" t="str">
            <v>-</v>
          </cell>
          <cell r="CW475" t="str">
            <v>-</v>
          </cell>
          <cell r="CX475" t="str">
            <v>-</v>
          </cell>
        </row>
        <row r="476">
          <cell r="C476" t="str">
            <v>____-_</v>
          </cell>
          <cell r="D476" t="str">
            <v/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 t="str">
            <v>-</v>
          </cell>
          <cell r="M476">
            <v>0</v>
          </cell>
          <cell r="N476" t="str">
            <v>-</v>
          </cell>
          <cell r="O476" t="str">
            <v>-</v>
          </cell>
          <cell r="P476" t="str">
            <v>-</v>
          </cell>
          <cell r="Q476">
            <v>0</v>
          </cell>
          <cell r="R476">
            <v>0</v>
          </cell>
          <cell r="S476" t="str">
            <v>-</v>
          </cell>
          <cell r="T476" t="str">
            <v>-</v>
          </cell>
          <cell r="U476">
            <v>0</v>
          </cell>
          <cell r="V476" t="e">
            <v>#N/A</v>
          </cell>
          <cell r="W476" t="str">
            <v>-</v>
          </cell>
          <cell r="X476" t="str">
            <v>-</v>
          </cell>
          <cell r="Y476" t="str">
            <v>-</v>
          </cell>
          <cell r="Z476" t="str">
            <v>-</v>
          </cell>
          <cell r="AA476" t="str">
            <v>-</v>
          </cell>
          <cell r="AB476" t="str">
            <v>-</v>
          </cell>
          <cell r="AC476">
            <v>0</v>
          </cell>
          <cell r="AD476">
            <v>0</v>
          </cell>
          <cell r="AE476">
            <v>0</v>
          </cell>
          <cell r="AF476" t="str">
            <v>-</v>
          </cell>
          <cell r="AG476" t="str">
            <v>-</v>
          </cell>
          <cell r="AH476" t="str">
            <v>-</v>
          </cell>
          <cell r="AI476" t="str">
            <v>-</v>
          </cell>
          <cell r="AJ476" t="str">
            <v>-</v>
          </cell>
          <cell r="AK476" t="str">
            <v>-</v>
          </cell>
          <cell r="AL476" t="str">
            <v>-</v>
          </cell>
          <cell r="AM476" t="str">
            <v>-</v>
          </cell>
          <cell r="AN476" t="str">
            <v>-</v>
          </cell>
          <cell r="AO476" t="str">
            <v>-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 t="str">
            <v>-</v>
          </cell>
          <cell r="CN476" t="str">
            <v>-</v>
          </cell>
          <cell r="CO476" t="str">
            <v>-</v>
          </cell>
          <cell r="CP476" t="str">
            <v>-</v>
          </cell>
          <cell r="CQ476" t="str">
            <v>-</v>
          </cell>
          <cell r="CR476" t="str">
            <v>-</v>
          </cell>
          <cell r="CS476" t="str">
            <v>-</v>
          </cell>
          <cell r="CT476" t="str">
            <v>-</v>
          </cell>
          <cell r="CU476" t="str">
            <v>-</v>
          </cell>
          <cell r="CV476" t="str">
            <v>-</v>
          </cell>
          <cell r="CW476" t="str">
            <v>-</v>
          </cell>
          <cell r="CX476" t="str">
            <v>-</v>
          </cell>
        </row>
        <row r="477">
          <cell r="C477" t="str">
            <v>____-_</v>
          </cell>
          <cell r="D477" t="str">
            <v/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 t="str">
            <v>-</v>
          </cell>
          <cell r="M477">
            <v>0</v>
          </cell>
          <cell r="N477" t="str">
            <v>-</v>
          </cell>
          <cell r="O477" t="str">
            <v>-</v>
          </cell>
          <cell r="P477" t="str">
            <v>-</v>
          </cell>
          <cell r="Q477">
            <v>0</v>
          </cell>
          <cell r="R477">
            <v>0</v>
          </cell>
          <cell r="S477" t="str">
            <v>-</v>
          </cell>
          <cell r="T477" t="str">
            <v>-</v>
          </cell>
          <cell r="U477">
            <v>0</v>
          </cell>
          <cell r="V477" t="e">
            <v>#N/A</v>
          </cell>
          <cell r="W477" t="str">
            <v>-</v>
          </cell>
          <cell r="X477" t="str">
            <v>-</v>
          </cell>
          <cell r="Y477" t="str">
            <v>-</v>
          </cell>
          <cell r="Z477" t="str">
            <v>-</v>
          </cell>
          <cell r="AA477" t="str">
            <v>-</v>
          </cell>
          <cell r="AB477" t="str">
            <v>-</v>
          </cell>
          <cell r="AC477">
            <v>0</v>
          </cell>
          <cell r="AD477">
            <v>0</v>
          </cell>
          <cell r="AE477">
            <v>0</v>
          </cell>
          <cell r="AF477" t="str">
            <v>-</v>
          </cell>
          <cell r="AG477" t="str">
            <v>-</v>
          </cell>
          <cell r="AH477" t="str">
            <v>-</v>
          </cell>
          <cell r="AI477" t="str">
            <v>-</v>
          </cell>
          <cell r="AJ477" t="str">
            <v>-</v>
          </cell>
          <cell r="AK477" t="str">
            <v>-</v>
          </cell>
          <cell r="AL477" t="str">
            <v>-</v>
          </cell>
          <cell r="AM477" t="str">
            <v>-</v>
          </cell>
          <cell r="AN477" t="str">
            <v>-</v>
          </cell>
          <cell r="AO477" t="str">
            <v>-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 t="str">
            <v>-</v>
          </cell>
          <cell r="CN477" t="str">
            <v>-</v>
          </cell>
          <cell r="CO477" t="str">
            <v>-</v>
          </cell>
          <cell r="CP477" t="str">
            <v>-</v>
          </cell>
          <cell r="CQ477" t="str">
            <v>-</v>
          </cell>
          <cell r="CR477" t="str">
            <v>-</v>
          </cell>
          <cell r="CS477" t="str">
            <v>-</v>
          </cell>
          <cell r="CT477" t="str">
            <v>-</v>
          </cell>
          <cell r="CU477" t="str">
            <v>-</v>
          </cell>
          <cell r="CV477" t="str">
            <v>-</v>
          </cell>
          <cell r="CW477" t="str">
            <v>-</v>
          </cell>
          <cell r="CX477" t="str">
            <v>-</v>
          </cell>
        </row>
        <row r="478">
          <cell r="C478" t="str">
            <v>____-_</v>
          </cell>
          <cell r="D478" t="str">
            <v/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 t="str">
            <v>-</v>
          </cell>
          <cell r="M478">
            <v>0</v>
          </cell>
          <cell r="N478" t="str">
            <v>-</v>
          </cell>
          <cell r="O478" t="str">
            <v>-</v>
          </cell>
          <cell r="P478" t="str">
            <v>-</v>
          </cell>
          <cell r="Q478">
            <v>0</v>
          </cell>
          <cell r="R478">
            <v>0</v>
          </cell>
          <cell r="S478" t="str">
            <v>-</v>
          </cell>
          <cell r="T478" t="str">
            <v>-</v>
          </cell>
          <cell r="U478">
            <v>0</v>
          </cell>
          <cell r="V478" t="e">
            <v>#N/A</v>
          </cell>
          <cell r="W478" t="str">
            <v>-</v>
          </cell>
          <cell r="X478" t="str">
            <v>-</v>
          </cell>
          <cell r="Y478" t="str">
            <v>-</v>
          </cell>
          <cell r="Z478" t="str">
            <v>-</v>
          </cell>
          <cell r="AA478" t="str">
            <v>-</v>
          </cell>
          <cell r="AB478" t="str">
            <v>-</v>
          </cell>
          <cell r="AC478">
            <v>0</v>
          </cell>
          <cell r="AD478">
            <v>0</v>
          </cell>
          <cell r="AE478">
            <v>0</v>
          </cell>
          <cell r="AF478" t="str">
            <v>-</v>
          </cell>
          <cell r="AG478" t="str">
            <v>-</v>
          </cell>
          <cell r="AH478" t="str">
            <v>-</v>
          </cell>
          <cell r="AI478" t="str">
            <v>-</v>
          </cell>
          <cell r="AJ478" t="str">
            <v>-</v>
          </cell>
          <cell r="AK478" t="str">
            <v>-</v>
          </cell>
          <cell r="AL478" t="str">
            <v>-</v>
          </cell>
          <cell r="AM478" t="str">
            <v>-</v>
          </cell>
          <cell r="AN478" t="str">
            <v>-</v>
          </cell>
          <cell r="AO478" t="str">
            <v>-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 t="str">
            <v>-</v>
          </cell>
          <cell r="CN478" t="str">
            <v>-</v>
          </cell>
          <cell r="CO478" t="str">
            <v>-</v>
          </cell>
          <cell r="CP478" t="str">
            <v>-</v>
          </cell>
          <cell r="CQ478" t="str">
            <v>-</v>
          </cell>
          <cell r="CR478" t="str">
            <v>-</v>
          </cell>
          <cell r="CS478" t="str">
            <v>-</v>
          </cell>
          <cell r="CT478" t="str">
            <v>-</v>
          </cell>
          <cell r="CU478" t="str">
            <v>-</v>
          </cell>
          <cell r="CV478" t="str">
            <v>-</v>
          </cell>
          <cell r="CW478" t="str">
            <v>-</v>
          </cell>
          <cell r="CX478" t="str">
            <v>-</v>
          </cell>
        </row>
        <row r="479">
          <cell r="C479" t="str">
            <v>____-_</v>
          </cell>
          <cell r="D479" t="str">
            <v/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 t="str">
            <v>-</v>
          </cell>
          <cell r="M479">
            <v>0</v>
          </cell>
          <cell r="N479" t="str">
            <v>-</v>
          </cell>
          <cell r="O479" t="str">
            <v>-</v>
          </cell>
          <cell r="P479" t="str">
            <v>-</v>
          </cell>
          <cell r="Q479">
            <v>0</v>
          </cell>
          <cell r="R479">
            <v>0</v>
          </cell>
          <cell r="S479" t="str">
            <v>-</v>
          </cell>
          <cell r="T479" t="str">
            <v>-</v>
          </cell>
          <cell r="U479">
            <v>0</v>
          </cell>
          <cell r="V479" t="e">
            <v>#N/A</v>
          </cell>
          <cell r="W479" t="str">
            <v>-</v>
          </cell>
          <cell r="X479" t="str">
            <v>-</v>
          </cell>
          <cell r="Y479" t="str">
            <v>-</v>
          </cell>
          <cell r="Z479" t="str">
            <v>-</v>
          </cell>
          <cell r="AA479" t="str">
            <v>-</v>
          </cell>
          <cell r="AB479" t="str">
            <v>-</v>
          </cell>
          <cell r="AC479">
            <v>0</v>
          </cell>
          <cell r="AD479">
            <v>0</v>
          </cell>
          <cell r="AE479">
            <v>0</v>
          </cell>
          <cell r="AF479" t="str">
            <v>-</v>
          </cell>
          <cell r="AG479" t="str">
            <v>-</v>
          </cell>
          <cell r="AH479" t="str">
            <v>-</v>
          </cell>
          <cell r="AI479" t="str">
            <v>-</v>
          </cell>
          <cell r="AJ479" t="str">
            <v>-</v>
          </cell>
          <cell r="AK479" t="str">
            <v>-</v>
          </cell>
          <cell r="AL479" t="str">
            <v>-</v>
          </cell>
          <cell r="AM479" t="str">
            <v>-</v>
          </cell>
          <cell r="AN479" t="str">
            <v>-</v>
          </cell>
          <cell r="AO479" t="str">
            <v>-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 t="str">
            <v>-</v>
          </cell>
          <cell r="CN479" t="str">
            <v>-</v>
          </cell>
          <cell r="CO479" t="str">
            <v>-</v>
          </cell>
          <cell r="CP479" t="str">
            <v>-</v>
          </cell>
          <cell r="CQ479" t="str">
            <v>-</v>
          </cell>
          <cell r="CR479" t="str">
            <v>-</v>
          </cell>
          <cell r="CS479" t="str">
            <v>-</v>
          </cell>
          <cell r="CT479" t="str">
            <v>-</v>
          </cell>
          <cell r="CU479" t="str">
            <v>-</v>
          </cell>
          <cell r="CV479" t="str">
            <v>-</v>
          </cell>
          <cell r="CW479" t="str">
            <v>-</v>
          </cell>
          <cell r="CX479" t="str">
            <v>-</v>
          </cell>
        </row>
        <row r="480">
          <cell r="C480" t="str">
            <v>____-_</v>
          </cell>
          <cell r="D480" t="str">
            <v/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 t="str">
            <v>-</v>
          </cell>
          <cell r="M480">
            <v>0</v>
          </cell>
          <cell r="N480" t="str">
            <v>-</v>
          </cell>
          <cell r="O480" t="str">
            <v>-</v>
          </cell>
          <cell r="P480" t="str">
            <v>-</v>
          </cell>
          <cell r="Q480">
            <v>0</v>
          </cell>
          <cell r="R480">
            <v>0</v>
          </cell>
          <cell r="S480" t="str">
            <v>-</v>
          </cell>
          <cell r="T480" t="str">
            <v>-</v>
          </cell>
          <cell r="U480">
            <v>0</v>
          </cell>
          <cell r="V480" t="e">
            <v>#N/A</v>
          </cell>
          <cell r="W480" t="str">
            <v>-</v>
          </cell>
          <cell r="X480" t="str">
            <v>-</v>
          </cell>
          <cell r="Y480" t="str">
            <v>-</v>
          </cell>
          <cell r="Z480" t="str">
            <v>-</v>
          </cell>
          <cell r="AA480" t="str">
            <v>-</v>
          </cell>
          <cell r="AB480" t="str">
            <v>-</v>
          </cell>
          <cell r="AC480">
            <v>0</v>
          </cell>
          <cell r="AD480">
            <v>0</v>
          </cell>
          <cell r="AE480">
            <v>0</v>
          </cell>
          <cell r="AF480" t="str">
            <v>-</v>
          </cell>
          <cell r="AG480" t="str">
            <v>-</v>
          </cell>
          <cell r="AH480" t="str">
            <v>-</v>
          </cell>
          <cell r="AI480" t="str">
            <v>-</v>
          </cell>
          <cell r="AJ480" t="str">
            <v>-</v>
          </cell>
          <cell r="AK480" t="str">
            <v>-</v>
          </cell>
          <cell r="AL480" t="str">
            <v>-</v>
          </cell>
          <cell r="AM480" t="str">
            <v>-</v>
          </cell>
          <cell r="AN480" t="str">
            <v>-</v>
          </cell>
          <cell r="AO480" t="str">
            <v>-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 t="str">
            <v>-</v>
          </cell>
          <cell r="CN480" t="str">
            <v>-</v>
          </cell>
          <cell r="CO480" t="str">
            <v>-</v>
          </cell>
          <cell r="CP480" t="str">
            <v>-</v>
          </cell>
          <cell r="CQ480" t="str">
            <v>-</v>
          </cell>
          <cell r="CR480" t="str">
            <v>-</v>
          </cell>
          <cell r="CS480" t="str">
            <v>-</v>
          </cell>
          <cell r="CT480" t="str">
            <v>-</v>
          </cell>
          <cell r="CU480" t="str">
            <v>-</v>
          </cell>
          <cell r="CV480" t="str">
            <v>-</v>
          </cell>
          <cell r="CW480" t="str">
            <v>-</v>
          </cell>
          <cell r="CX480" t="str">
            <v>-</v>
          </cell>
        </row>
        <row r="481">
          <cell r="C481" t="str">
            <v>____-_</v>
          </cell>
          <cell r="D481" t="str">
            <v/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 t="str">
            <v>-</v>
          </cell>
          <cell r="M481">
            <v>0</v>
          </cell>
          <cell r="N481" t="str">
            <v>-</v>
          </cell>
          <cell r="O481" t="str">
            <v>-</v>
          </cell>
          <cell r="P481" t="str">
            <v>-</v>
          </cell>
          <cell r="Q481">
            <v>0</v>
          </cell>
          <cell r="R481">
            <v>0</v>
          </cell>
          <cell r="S481" t="str">
            <v>-</v>
          </cell>
          <cell r="T481" t="str">
            <v>-</v>
          </cell>
          <cell r="U481">
            <v>0</v>
          </cell>
          <cell r="V481" t="e">
            <v>#N/A</v>
          </cell>
          <cell r="W481" t="str">
            <v>-</v>
          </cell>
          <cell r="X481" t="str">
            <v>-</v>
          </cell>
          <cell r="Y481" t="str">
            <v>-</v>
          </cell>
          <cell r="Z481" t="str">
            <v>-</v>
          </cell>
          <cell r="AA481" t="str">
            <v>-</v>
          </cell>
          <cell r="AB481" t="str">
            <v>-</v>
          </cell>
          <cell r="AC481">
            <v>0</v>
          </cell>
          <cell r="AD481">
            <v>0</v>
          </cell>
          <cell r="AE481">
            <v>0</v>
          </cell>
          <cell r="AF481" t="str">
            <v>-</v>
          </cell>
          <cell r="AG481" t="str">
            <v>-</v>
          </cell>
          <cell r="AH481" t="str">
            <v>-</v>
          </cell>
          <cell r="AI481" t="str">
            <v>-</v>
          </cell>
          <cell r="AJ481" t="str">
            <v>-</v>
          </cell>
          <cell r="AK481" t="str">
            <v>-</v>
          </cell>
          <cell r="AL481" t="str">
            <v>-</v>
          </cell>
          <cell r="AM481" t="str">
            <v>-</v>
          </cell>
          <cell r="AN481" t="str">
            <v>-</v>
          </cell>
          <cell r="AO481" t="str">
            <v>-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 t="str">
            <v>-</v>
          </cell>
          <cell r="CN481" t="str">
            <v>-</v>
          </cell>
          <cell r="CO481" t="str">
            <v>-</v>
          </cell>
          <cell r="CP481" t="str">
            <v>-</v>
          </cell>
          <cell r="CQ481" t="str">
            <v>-</v>
          </cell>
          <cell r="CR481" t="str">
            <v>-</v>
          </cell>
          <cell r="CS481" t="str">
            <v>-</v>
          </cell>
          <cell r="CT481" t="str">
            <v>-</v>
          </cell>
          <cell r="CU481" t="str">
            <v>-</v>
          </cell>
          <cell r="CV481" t="str">
            <v>-</v>
          </cell>
          <cell r="CW481" t="str">
            <v>-</v>
          </cell>
          <cell r="CX481" t="str">
            <v>-</v>
          </cell>
        </row>
        <row r="482">
          <cell r="C482" t="str">
            <v>____-_</v>
          </cell>
          <cell r="D482" t="str">
            <v/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 t="str">
            <v>-</v>
          </cell>
          <cell r="M482">
            <v>0</v>
          </cell>
          <cell r="N482" t="str">
            <v>-</v>
          </cell>
          <cell r="O482" t="str">
            <v>-</v>
          </cell>
          <cell r="P482" t="str">
            <v>-</v>
          </cell>
          <cell r="Q482">
            <v>0</v>
          </cell>
          <cell r="R482">
            <v>0</v>
          </cell>
          <cell r="S482" t="str">
            <v>-</v>
          </cell>
          <cell r="T482" t="str">
            <v>-</v>
          </cell>
          <cell r="U482">
            <v>0</v>
          </cell>
          <cell r="V482" t="e">
            <v>#N/A</v>
          </cell>
          <cell r="W482" t="str">
            <v>-</v>
          </cell>
          <cell r="X482" t="str">
            <v>-</v>
          </cell>
          <cell r="Y482" t="str">
            <v>-</v>
          </cell>
          <cell r="Z482" t="str">
            <v>-</v>
          </cell>
          <cell r="AA482" t="str">
            <v>-</v>
          </cell>
          <cell r="AB482" t="str">
            <v>-</v>
          </cell>
          <cell r="AC482">
            <v>0</v>
          </cell>
          <cell r="AD482">
            <v>0</v>
          </cell>
          <cell r="AE482">
            <v>0</v>
          </cell>
          <cell r="AF482" t="str">
            <v>-</v>
          </cell>
          <cell r="AG482" t="str">
            <v>-</v>
          </cell>
          <cell r="AH482" t="str">
            <v>-</v>
          </cell>
          <cell r="AI482" t="str">
            <v>-</v>
          </cell>
          <cell r="AJ482" t="str">
            <v>-</v>
          </cell>
          <cell r="AK482" t="str">
            <v>-</v>
          </cell>
          <cell r="AL482" t="str">
            <v>-</v>
          </cell>
          <cell r="AM482" t="str">
            <v>-</v>
          </cell>
          <cell r="AN482" t="str">
            <v>-</v>
          </cell>
          <cell r="AO482" t="str">
            <v>-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 t="str">
            <v>-</v>
          </cell>
          <cell r="CN482" t="str">
            <v>-</v>
          </cell>
          <cell r="CO482" t="str">
            <v>-</v>
          </cell>
          <cell r="CP482" t="str">
            <v>-</v>
          </cell>
          <cell r="CQ482" t="str">
            <v>-</v>
          </cell>
          <cell r="CR482" t="str">
            <v>-</v>
          </cell>
          <cell r="CS482" t="str">
            <v>-</v>
          </cell>
          <cell r="CT482" t="str">
            <v>-</v>
          </cell>
          <cell r="CU482" t="str">
            <v>-</v>
          </cell>
          <cell r="CV482" t="str">
            <v>-</v>
          </cell>
          <cell r="CW482" t="str">
            <v>-</v>
          </cell>
          <cell r="CX482" t="str">
            <v>-</v>
          </cell>
        </row>
        <row r="483">
          <cell r="C483" t="str">
            <v>____-_</v>
          </cell>
          <cell r="D483" t="str">
            <v/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 t="str">
            <v>-</v>
          </cell>
          <cell r="M483">
            <v>0</v>
          </cell>
          <cell r="N483" t="str">
            <v>-</v>
          </cell>
          <cell r="O483" t="str">
            <v>-</v>
          </cell>
          <cell r="P483" t="str">
            <v>-</v>
          </cell>
          <cell r="Q483">
            <v>0</v>
          </cell>
          <cell r="R483">
            <v>0</v>
          </cell>
          <cell r="S483" t="str">
            <v>-</v>
          </cell>
          <cell r="T483" t="str">
            <v>-</v>
          </cell>
          <cell r="U483">
            <v>0</v>
          </cell>
          <cell r="V483" t="e">
            <v>#N/A</v>
          </cell>
          <cell r="W483" t="str">
            <v>-</v>
          </cell>
          <cell r="X483" t="str">
            <v>-</v>
          </cell>
          <cell r="Y483" t="str">
            <v>-</v>
          </cell>
          <cell r="Z483" t="str">
            <v>-</v>
          </cell>
          <cell r="AA483" t="str">
            <v>-</v>
          </cell>
          <cell r="AB483" t="str">
            <v>-</v>
          </cell>
          <cell r="AC483">
            <v>0</v>
          </cell>
          <cell r="AD483">
            <v>0</v>
          </cell>
          <cell r="AE483">
            <v>0</v>
          </cell>
          <cell r="AF483" t="str">
            <v>-</v>
          </cell>
          <cell r="AG483" t="str">
            <v>-</v>
          </cell>
          <cell r="AH483" t="str">
            <v>-</v>
          </cell>
          <cell r="AI483" t="str">
            <v>-</v>
          </cell>
          <cell r="AJ483" t="str">
            <v>-</v>
          </cell>
          <cell r="AK483" t="str">
            <v>-</v>
          </cell>
          <cell r="AL483" t="str">
            <v>-</v>
          </cell>
          <cell r="AM483" t="str">
            <v>-</v>
          </cell>
          <cell r="AN483" t="str">
            <v>-</v>
          </cell>
          <cell r="AO483" t="str">
            <v>-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 t="str">
            <v>-</v>
          </cell>
          <cell r="CN483" t="str">
            <v>-</v>
          </cell>
          <cell r="CO483" t="str">
            <v>-</v>
          </cell>
          <cell r="CP483" t="str">
            <v>-</v>
          </cell>
          <cell r="CQ483" t="str">
            <v>-</v>
          </cell>
          <cell r="CR483" t="str">
            <v>-</v>
          </cell>
          <cell r="CS483" t="str">
            <v>-</v>
          </cell>
          <cell r="CT483" t="str">
            <v>-</v>
          </cell>
          <cell r="CU483" t="str">
            <v>-</v>
          </cell>
          <cell r="CV483" t="str">
            <v>-</v>
          </cell>
          <cell r="CW483" t="str">
            <v>-</v>
          </cell>
          <cell r="CX483" t="str">
            <v>-</v>
          </cell>
        </row>
        <row r="484">
          <cell r="C484" t="str">
            <v>____-_</v>
          </cell>
          <cell r="D484" t="str">
            <v/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 t="str">
            <v>-</v>
          </cell>
          <cell r="M484">
            <v>0</v>
          </cell>
          <cell r="N484" t="str">
            <v>-</v>
          </cell>
          <cell r="O484" t="str">
            <v>-</v>
          </cell>
          <cell r="P484" t="str">
            <v>-</v>
          </cell>
          <cell r="Q484">
            <v>0</v>
          </cell>
          <cell r="R484">
            <v>0</v>
          </cell>
          <cell r="S484" t="str">
            <v>-</v>
          </cell>
          <cell r="T484" t="str">
            <v>-</v>
          </cell>
          <cell r="U484">
            <v>0</v>
          </cell>
          <cell r="V484" t="e">
            <v>#N/A</v>
          </cell>
          <cell r="W484" t="str">
            <v>-</v>
          </cell>
          <cell r="X484" t="str">
            <v>-</v>
          </cell>
          <cell r="Y484" t="str">
            <v>-</v>
          </cell>
          <cell r="Z484" t="str">
            <v>-</v>
          </cell>
          <cell r="AA484" t="str">
            <v>-</v>
          </cell>
          <cell r="AB484" t="str">
            <v>-</v>
          </cell>
          <cell r="AC484">
            <v>0</v>
          </cell>
          <cell r="AD484">
            <v>0</v>
          </cell>
          <cell r="AE484">
            <v>0</v>
          </cell>
          <cell r="AF484" t="str">
            <v>-</v>
          </cell>
          <cell r="AG484" t="str">
            <v>-</v>
          </cell>
          <cell r="AH484" t="str">
            <v>-</v>
          </cell>
          <cell r="AI484" t="str">
            <v>-</v>
          </cell>
          <cell r="AJ484" t="str">
            <v>-</v>
          </cell>
          <cell r="AK484" t="str">
            <v>-</v>
          </cell>
          <cell r="AL484" t="str">
            <v>-</v>
          </cell>
          <cell r="AM484" t="str">
            <v>-</v>
          </cell>
          <cell r="AN484" t="str">
            <v>-</v>
          </cell>
          <cell r="AO484" t="str">
            <v>-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 t="str">
            <v>-</v>
          </cell>
          <cell r="CN484" t="str">
            <v>-</v>
          </cell>
          <cell r="CO484" t="str">
            <v>-</v>
          </cell>
          <cell r="CP484" t="str">
            <v>-</v>
          </cell>
          <cell r="CQ484" t="str">
            <v>-</v>
          </cell>
          <cell r="CR484" t="str">
            <v>-</v>
          </cell>
          <cell r="CS484" t="str">
            <v>-</v>
          </cell>
          <cell r="CT484" t="str">
            <v>-</v>
          </cell>
          <cell r="CU484" t="str">
            <v>-</v>
          </cell>
          <cell r="CV484" t="str">
            <v>-</v>
          </cell>
          <cell r="CW484" t="str">
            <v>-</v>
          </cell>
          <cell r="CX484" t="str">
            <v>-</v>
          </cell>
        </row>
        <row r="485">
          <cell r="C485" t="str">
            <v>____-_</v>
          </cell>
          <cell r="D485" t="str">
            <v/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 t="str">
            <v>-</v>
          </cell>
          <cell r="M485">
            <v>0</v>
          </cell>
          <cell r="N485" t="str">
            <v>-</v>
          </cell>
          <cell r="O485" t="str">
            <v>-</v>
          </cell>
          <cell r="P485" t="str">
            <v>-</v>
          </cell>
          <cell r="Q485">
            <v>0</v>
          </cell>
          <cell r="R485">
            <v>0</v>
          </cell>
          <cell r="S485" t="str">
            <v>-</v>
          </cell>
          <cell r="T485" t="str">
            <v>-</v>
          </cell>
          <cell r="U485">
            <v>0</v>
          </cell>
          <cell r="V485" t="e">
            <v>#N/A</v>
          </cell>
          <cell r="W485" t="str">
            <v>-</v>
          </cell>
          <cell r="X485" t="str">
            <v>-</v>
          </cell>
          <cell r="Y485" t="str">
            <v>-</v>
          </cell>
          <cell r="Z485" t="str">
            <v>-</v>
          </cell>
          <cell r="AA485" t="str">
            <v>-</v>
          </cell>
          <cell r="AB485" t="str">
            <v>-</v>
          </cell>
          <cell r="AC485">
            <v>0</v>
          </cell>
          <cell r="AD485">
            <v>0</v>
          </cell>
          <cell r="AE485">
            <v>0</v>
          </cell>
          <cell r="AF485" t="str">
            <v>-</v>
          </cell>
          <cell r="AG485" t="str">
            <v>-</v>
          </cell>
          <cell r="AH485" t="str">
            <v>-</v>
          </cell>
          <cell r="AI485" t="str">
            <v>-</v>
          </cell>
          <cell r="AJ485" t="str">
            <v>-</v>
          </cell>
          <cell r="AK485" t="str">
            <v>-</v>
          </cell>
          <cell r="AL485" t="str">
            <v>-</v>
          </cell>
          <cell r="AM485" t="str">
            <v>-</v>
          </cell>
          <cell r="AN485" t="str">
            <v>-</v>
          </cell>
          <cell r="AO485" t="str">
            <v>-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 t="str">
            <v>-</v>
          </cell>
          <cell r="CN485" t="str">
            <v>-</v>
          </cell>
          <cell r="CO485" t="str">
            <v>-</v>
          </cell>
          <cell r="CP485" t="str">
            <v>-</v>
          </cell>
          <cell r="CQ485" t="str">
            <v>-</v>
          </cell>
          <cell r="CR485" t="str">
            <v>-</v>
          </cell>
          <cell r="CS485" t="str">
            <v>-</v>
          </cell>
          <cell r="CT485" t="str">
            <v>-</v>
          </cell>
          <cell r="CU485" t="str">
            <v>-</v>
          </cell>
          <cell r="CV485" t="str">
            <v>-</v>
          </cell>
          <cell r="CW485" t="str">
            <v>-</v>
          </cell>
          <cell r="CX485" t="str">
            <v>-</v>
          </cell>
        </row>
        <row r="486">
          <cell r="C486" t="str">
            <v>____-_</v>
          </cell>
          <cell r="D486" t="str">
            <v/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 t="str">
            <v>-</v>
          </cell>
          <cell r="M486">
            <v>0</v>
          </cell>
          <cell r="N486" t="str">
            <v>-</v>
          </cell>
          <cell r="O486" t="str">
            <v>-</v>
          </cell>
          <cell r="P486" t="str">
            <v>-</v>
          </cell>
          <cell r="Q486">
            <v>0</v>
          </cell>
          <cell r="R486">
            <v>0</v>
          </cell>
          <cell r="S486" t="str">
            <v>-</v>
          </cell>
          <cell r="T486" t="str">
            <v>-</v>
          </cell>
          <cell r="U486">
            <v>0</v>
          </cell>
          <cell r="V486" t="e">
            <v>#N/A</v>
          </cell>
          <cell r="W486" t="str">
            <v>-</v>
          </cell>
          <cell r="X486" t="str">
            <v>-</v>
          </cell>
          <cell r="Y486" t="str">
            <v>-</v>
          </cell>
          <cell r="Z486" t="str">
            <v>-</v>
          </cell>
          <cell r="AA486" t="str">
            <v>-</v>
          </cell>
          <cell r="AB486" t="str">
            <v>-</v>
          </cell>
          <cell r="AC486">
            <v>0</v>
          </cell>
          <cell r="AD486">
            <v>0</v>
          </cell>
          <cell r="AE486">
            <v>0</v>
          </cell>
          <cell r="AF486" t="str">
            <v>-</v>
          </cell>
          <cell r="AG486" t="str">
            <v>-</v>
          </cell>
          <cell r="AH486" t="str">
            <v>-</v>
          </cell>
          <cell r="AI486" t="str">
            <v>-</v>
          </cell>
          <cell r="AJ486" t="str">
            <v>-</v>
          </cell>
          <cell r="AK486" t="str">
            <v>-</v>
          </cell>
          <cell r="AL486" t="str">
            <v>-</v>
          </cell>
          <cell r="AM486" t="str">
            <v>-</v>
          </cell>
          <cell r="AN486" t="str">
            <v>-</v>
          </cell>
          <cell r="AO486" t="str">
            <v>-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 t="str">
            <v>-</v>
          </cell>
          <cell r="CN486" t="str">
            <v>-</v>
          </cell>
          <cell r="CO486" t="str">
            <v>-</v>
          </cell>
          <cell r="CP486" t="str">
            <v>-</v>
          </cell>
          <cell r="CQ486" t="str">
            <v>-</v>
          </cell>
          <cell r="CR486" t="str">
            <v>-</v>
          </cell>
          <cell r="CS486" t="str">
            <v>-</v>
          </cell>
          <cell r="CT486" t="str">
            <v>-</v>
          </cell>
          <cell r="CU486" t="str">
            <v>-</v>
          </cell>
          <cell r="CV486" t="str">
            <v>-</v>
          </cell>
          <cell r="CW486" t="str">
            <v>-</v>
          </cell>
          <cell r="CX486" t="str">
            <v>-</v>
          </cell>
        </row>
        <row r="487">
          <cell r="C487" t="str">
            <v>____-_</v>
          </cell>
          <cell r="D487" t="str">
            <v/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 t="str">
            <v>-</v>
          </cell>
          <cell r="M487">
            <v>0</v>
          </cell>
          <cell r="N487" t="str">
            <v>-</v>
          </cell>
          <cell r="O487" t="str">
            <v>-</v>
          </cell>
          <cell r="P487" t="str">
            <v>-</v>
          </cell>
          <cell r="Q487">
            <v>0</v>
          </cell>
          <cell r="R487">
            <v>0</v>
          </cell>
          <cell r="S487" t="str">
            <v>-</v>
          </cell>
          <cell r="T487" t="str">
            <v>-</v>
          </cell>
          <cell r="U487">
            <v>0</v>
          </cell>
          <cell r="V487" t="e">
            <v>#N/A</v>
          </cell>
          <cell r="W487" t="str">
            <v>-</v>
          </cell>
          <cell r="X487" t="str">
            <v>-</v>
          </cell>
          <cell r="Y487" t="str">
            <v>-</v>
          </cell>
          <cell r="Z487" t="str">
            <v>-</v>
          </cell>
          <cell r="AA487" t="str">
            <v>-</v>
          </cell>
          <cell r="AB487" t="str">
            <v>-</v>
          </cell>
          <cell r="AC487">
            <v>0</v>
          </cell>
          <cell r="AD487">
            <v>0</v>
          </cell>
          <cell r="AE487">
            <v>0</v>
          </cell>
          <cell r="AF487" t="str">
            <v>-</v>
          </cell>
          <cell r="AG487" t="str">
            <v>-</v>
          </cell>
          <cell r="AH487" t="str">
            <v>-</v>
          </cell>
          <cell r="AI487" t="str">
            <v>-</v>
          </cell>
          <cell r="AJ487" t="str">
            <v>-</v>
          </cell>
          <cell r="AK487" t="str">
            <v>-</v>
          </cell>
          <cell r="AL487" t="str">
            <v>-</v>
          </cell>
          <cell r="AM487" t="str">
            <v>-</v>
          </cell>
          <cell r="AN487" t="str">
            <v>-</v>
          </cell>
          <cell r="AO487" t="str">
            <v>-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 t="str">
            <v>-</v>
          </cell>
          <cell r="CN487" t="str">
            <v>-</v>
          </cell>
          <cell r="CO487" t="str">
            <v>-</v>
          </cell>
          <cell r="CP487" t="str">
            <v>-</v>
          </cell>
          <cell r="CQ487" t="str">
            <v>-</v>
          </cell>
          <cell r="CR487" t="str">
            <v>-</v>
          </cell>
          <cell r="CS487" t="str">
            <v>-</v>
          </cell>
          <cell r="CT487" t="str">
            <v>-</v>
          </cell>
          <cell r="CU487" t="str">
            <v>-</v>
          </cell>
          <cell r="CV487" t="str">
            <v>-</v>
          </cell>
          <cell r="CW487" t="str">
            <v>-</v>
          </cell>
          <cell r="CX487" t="str">
            <v>-</v>
          </cell>
        </row>
        <row r="488">
          <cell r="C488" t="str">
            <v>____-_</v>
          </cell>
          <cell r="D488" t="str">
            <v/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 t="str">
            <v>-</v>
          </cell>
          <cell r="M488">
            <v>0</v>
          </cell>
          <cell r="N488" t="str">
            <v>-</v>
          </cell>
          <cell r="O488" t="str">
            <v>-</v>
          </cell>
          <cell r="P488" t="str">
            <v>-</v>
          </cell>
          <cell r="Q488">
            <v>0</v>
          </cell>
          <cell r="R488">
            <v>0</v>
          </cell>
          <cell r="S488" t="str">
            <v>-</v>
          </cell>
          <cell r="T488" t="str">
            <v>-</v>
          </cell>
          <cell r="U488">
            <v>0</v>
          </cell>
          <cell r="V488" t="e">
            <v>#N/A</v>
          </cell>
          <cell r="W488" t="str">
            <v>-</v>
          </cell>
          <cell r="X488" t="str">
            <v>-</v>
          </cell>
          <cell r="Y488" t="str">
            <v>-</v>
          </cell>
          <cell r="Z488" t="str">
            <v>-</v>
          </cell>
          <cell r="AA488" t="str">
            <v>-</v>
          </cell>
          <cell r="AB488" t="str">
            <v>-</v>
          </cell>
          <cell r="AC488">
            <v>0</v>
          </cell>
          <cell r="AD488">
            <v>0</v>
          </cell>
          <cell r="AE488">
            <v>0</v>
          </cell>
          <cell r="AF488" t="str">
            <v>-</v>
          </cell>
          <cell r="AG488" t="str">
            <v>-</v>
          </cell>
          <cell r="AH488" t="str">
            <v>-</v>
          </cell>
          <cell r="AI488" t="str">
            <v>-</v>
          </cell>
          <cell r="AJ488" t="str">
            <v>-</v>
          </cell>
          <cell r="AK488" t="str">
            <v>-</v>
          </cell>
          <cell r="AL488" t="str">
            <v>-</v>
          </cell>
          <cell r="AM488" t="str">
            <v>-</v>
          </cell>
          <cell r="AN488" t="str">
            <v>-</v>
          </cell>
          <cell r="AO488" t="str">
            <v>-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 t="str">
            <v>-</v>
          </cell>
          <cell r="CN488" t="str">
            <v>-</v>
          </cell>
          <cell r="CO488" t="str">
            <v>-</v>
          </cell>
          <cell r="CP488" t="str">
            <v>-</v>
          </cell>
          <cell r="CQ488" t="str">
            <v>-</v>
          </cell>
          <cell r="CR488" t="str">
            <v>-</v>
          </cell>
          <cell r="CS488" t="str">
            <v>-</v>
          </cell>
          <cell r="CT488" t="str">
            <v>-</v>
          </cell>
          <cell r="CU488" t="str">
            <v>-</v>
          </cell>
          <cell r="CV488" t="str">
            <v>-</v>
          </cell>
          <cell r="CW488" t="str">
            <v>-</v>
          </cell>
          <cell r="CX488" t="str">
            <v>-</v>
          </cell>
        </row>
        <row r="489">
          <cell r="C489" t="str">
            <v>____-_</v>
          </cell>
          <cell r="D489" t="str">
            <v/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 t="str">
            <v>-</v>
          </cell>
          <cell r="M489">
            <v>0</v>
          </cell>
          <cell r="N489" t="str">
            <v>-</v>
          </cell>
          <cell r="O489" t="str">
            <v>-</v>
          </cell>
          <cell r="P489" t="str">
            <v>-</v>
          </cell>
          <cell r="Q489">
            <v>0</v>
          </cell>
          <cell r="R489">
            <v>0</v>
          </cell>
          <cell r="S489" t="str">
            <v>-</v>
          </cell>
          <cell r="T489" t="str">
            <v>-</v>
          </cell>
          <cell r="U489">
            <v>0</v>
          </cell>
          <cell r="V489" t="e">
            <v>#N/A</v>
          </cell>
          <cell r="W489" t="str">
            <v>-</v>
          </cell>
          <cell r="X489" t="str">
            <v>-</v>
          </cell>
          <cell r="Y489" t="str">
            <v>-</v>
          </cell>
          <cell r="Z489" t="str">
            <v>-</v>
          </cell>
          <cell r="AA489" t="str">
            <v>-</v>
          </cell>
          <cell r="AB489" t="str">
            <v>-</v>
          </cell>
          <cell r="AC489">
            <v>0</v>
          </cell>
          <cell r="AD489">
            <v>0</v>
          </cell>
          <cell r="AE489">
            <v>0</v>
          </cell>
          <cell r="AF489" t="str">
            <v>-</v>
          </cell>
          <cell r="AG489" t="str">
            <v>-</v>
          </cell>
          <cell r="AH489" t="str">
            <v>-</v>
          </cell>
          <cell r="AI489" t="str">
            <v>-</v>
          </cell>
          <cell r="AJ489" t="str">
            <v>-</v>
          </cell>
          <cell r="AK489" t="str">
            <v>-</v>
          </cell>
          <cell r="AL489" t="str">
            <v>-</v>
          </cell>
          <cell r="AM489" t="str">
            <v>-</v>
          </cell>
          <cell r="AN489" t="str">
            <v>-</v>
          </cell>
          <cell r="AO489" t="str">
            <v>-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 t="str">
            <v>-</v>
          </cell>
          <cell r="CN489" t="str">
            <v>-</v>
          </cell>
          <cell r="CO489" t="str">
            <v>-</v>
          </cell>
          <cell r="CP489" t="str">
            <v>-</v>
          </cell>
          <cell r="CQ489" t="str">
            <v>-</v>
          </cell>
          <cell r="CR489" t="str">
            <v>-</v>
          </cell>
          <cell r="CS489" t="str">
            <v>-</v>
          </cell>
          <cell r="CT489" t="str">
            <v>-</v>
          </cell>
          <cell r="CU489" t="str">
            <v>-</v>
          </cell>
          <cell r="CV489" t="str">
            <v>-</v>
          </cell>
          <cell r="CW489" t="str">
            <v>-</v>
          </cell>
          <cell r="CX489" t="str">
            <v>-</v>
          </cell>
          <cell r="CY489">
            <v>0</v>
          </cell>
          <cell r="CZ489">
            <v>0</v>
          </cell>
        </row>
        <row r="490">
          <cell r="C490" t="str">
            <v>____-_</v>
          </cell>
          <cell r="D490" t="str">
            <v/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 t="str">
            <v>-</v>
          </cell>
          <cell r="M490">
            <v>0</v>
          </cell>
          <cell r="N490" t="str">
            <v>-</v>
          </cell>
          <cell r="O490" t="str">
            <v>-</v>
          </cell>
          <cell r="P490" t="str">
            <v>-</v>
          </cell>
          <cell r="Q490">
            <v>0</v>
          </cell>
          <cell r="R490">
            <v>0</v>
          </cell>
          <cell r="S490" t="str">
            <v>-</v>
          </cell>
          <cell r="T490" t="str">
            <v>-</v>
          </cell>
          <cell r="U490">
            <v>0</v>
          </cell>
          <cell r="V490" t="e">
            <v>#N/A</v>
          </cell>
          <cell r="W490" t="str">
            <v>-</v>
          </cell>
          <cell r="X490" t="str">
            <v>-</v>
          </cell>
          <cell r="Y490" t="str">
            <v>-</v>
          </cell>
          <cell r="Z490" t="str">
            <v>-</v>
          </cell>
          <cell r="AA490" t="str">
            <v>-</v>
          </cell>
          <cell r="AB490" t="str">
            <v>-</v>
          </cell>
          <cell r="AC490">
            <v>0</v>
          </cell>
          <cell r="AD490">
            <v>0</v>
          </cell>
          <cell r="AE490">
            <v>0</v>
          </cell>
          <cell r="AF490" t="str">
            <v>-</v>
          </cell>
          <cell r="AG490" t="str">
            <v>-</v>
          </cell>
          <cell r="AH490" t="str">
            <v>-</v>
          </cell>
          <cell r="AI490" t="str">
            <v>-</v>
          </cell>
          <cell r="AJ490" t="str">
            <v>-</v>
          </cell>
          <cell r="AK490" t="str">
            <v>-</v>
          </cell>
          <cell r="AL490" t="str">
            <v>-</v>
          </cell>
          <cell r="AM490" t="str">
            <v>-</v>
          </cell>
          <cell r="AN490" t="str">
            <v>-</v>
          </cell>
          <cell r="AO490" t="str">
            <v>-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 t="str">
            <v>-</v>
          </cell>
          <cell r="CN490" t="str">
            <v>-</v>
          </cell>
          <cell r="CO490" t="str">
            <v>-</v>
          </cell>
          <cell r="CP490" t="str">
            <v>-</v>
          </cell>
          <cell r="CQ490" t="str">
            <v>-</v>
          </cell>
          <cell r="CR490" t="str">
            <v>-</v>
          </cell>
          <cell r="CS490" t="str">
            <v>-</v>
          </cell>
          <cell r="CT490" t="str">
            <v>-</v>
          </cell>
          <cell r="CU490" t="str">
            <v>-</v>
          </cell>
          <cell r="CV490" t="str">
            <v>-</v>
          </cell>
          <cell r="CW490" t="str">
            <v>-</v>
          </cell>
          <cell r="CX490" t="str">
            <v>-</v>
          </cell>
          <cell r="CY490">
            <v>0</v>
          </cell>
          <cell r="CZ490">
            <v>0</v>
          </cell>
        </row>
        <row r="491">
          <cell r="C491" t="str">
            <v>____-_</v>
          </cell>
          <cell r="D491" t="str">
            <v/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 t="str">
            <v>-</v>
          </cell>
          <cell r="M491">
            <v>0</v>
          </cell>
          <cell r="N491" t="str">
            <v>-</v>
          </cell>
          <cell r="O491" t="str">
            <v>-</v>
          </cell>
          <cell r="P491" t="str">
            <v>-</v>
          </cell>
          <cell r="Q491">
            <v>0</v>
          </cell>
          <cell r="R491">
            <v>0</v>
          </cell>
          <cell r="S491" t="str">
            <v>-</v>
          </cell>
          <cell r="T491" t="str">
            <v>-</v>
          </cell>
          <cell r="U491">
            <v>0</v>
          </cell>
          <cell r="V491" t="e">
            <v>#N/A</v>
          </cell>
          <cell r="W491" t="str">
            <v>-</v>
          </cell>
          <cell r="X491" t="str">
            <v>-</v>
          </cell>
          <cell r="Y491" t="str">
            <v>-</v>
          </cell>
          <cell r="Z491" t="str">
            <v>-</v>
          </cell>
          <cell r="AA491" t="str">
            <v>-</v>
          </cell>
          <cell r="AB491" t="str">
            <v>-</v>
          </cell>
          <cell r="AC491">
            <v>0</v>
          </cell>
          <cell r="AD491">
            <v>0</v>
          </cell>
          <cell r="AE491">
            <v>0</v>
          </cell>
          <cell r="AF491" t="str">
            <v>-</v>
          </cell>
          <cell r="AG491" t="str">
            <v>-</v>
          </cell>
          <cell r="AH491" t="str">
            <v>-</v>
          </cell>
          <cell r="AI491" t="str">
            <v>-</v>
          </cell>
          <cell r="AJ491" t="str">
            <v>-</v>
          </cell>
          <cell r="AK491" t="str">
            <v>-</v>
          </cell>
          <cell r="AL491" t="str">
            <v>-</v>
          </cell>
          <cell r="AM491" t="str">
            <v>-</v>
          </cell>
          <cell r="AN491" t="str">
            <v>-</v>
          </cell>
          <cell r="AO491" t="str">
            <v>-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 t="str">
            <v>-</v>
          </cell>
          <cell r="CN491" t="str">
            <v>-</v>
          </cell>
          <cell r="CO491" t="str">
            <v>-</v>
          </cell>
          <cell r="CP491" t="str">
            <v>-</v>
          </cell>
          <cell r="CQ491" t="str">
            <v>-</v>
          </cell>
          <cell r="CR491" t="str">
            <v>-</v>
          </cell>
          <cell r="CS491" t="str">
            <v>-</v>
          </cell>
          <cell r="CT491" t="str">
            <v>-</v>
          </cell>
          <cell r="CU491" t="str">
            <v>-</v>
          </cell>
          <cell r="CV491" t="str">
            <v>-</v>
          </cell>
          <cell r="CW491" t="str">
            <v>-</v>
          </cell>
          <cell r="CX491" t="str">
            <v>-</v>
          </cell>
          <cell r="CY491">
            <v>0</v>
          </cell>
          <cell r="CZ491">
            <v>0</v>
          </cell>
        </row>
        <row r="492">
          <cell r="C492" t="str">
            <v>____-_</v>
          </cell>
          <cell r="D492" t="str">
            <v/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 t="str">
            <v>-</v>
          </cell>
          <cell r="M492">
            <v>0</v>
          </cell>
          <cell r="N492" t="str">
            <v>-</v>
          </cell>
          <cell r="O492" t="str">
            <v>-</v>
          </cell>
          <cell r="P492" t="str">
            <v>-</v>
          </cell>
          <cell r="Q492">
            <v>0</v>
          </cell>
          <cell r="R492">
            <v>0</v>
          </cell>
          <cell r="S492" t="str">
            <v>-</v>
          </cell>
          <cell r="T492" t="str">
            <v>-</v>
          </cell>
          <cell r="U492">
            <v>0</v>
          </cell>
          <cell r="V492" t="e">
            <v>#N/A</v>
          </cell>
          <cell r="W492" t="str">
            <v>-</v>
          </cell>
          <cell r="X492" t="str">
            <v>-</v>
          </cell>
          <cell r="Y492" t="str">
            <v>-</v>
          </cell>
          <cell r="Z492" t="str">
            <v>-</v>
          </cell>
          <cell r="AA492" t="str">
            <v>-</v>
          </cell>
          <cell r="AB492" t="str">
            <v>-</v>
          </cell>
          <cell r="AC492">
            <v>0</v>
          </cell>
          <cell r="AD492">
            <v>0</v>
          </cell>
          <cell r="AE492">
            <v>0</v>
          </cell>
          <cell r="AF492" t="str">
            <v>-</v>
          </cell>
          <cell r="AG492" t="str">
            <v>-</v>
          </cell>
          <cell r="AH492" t="str">
            <v>-</v>
          </cell>
          <cell r="AI492" t="str">
            <v>-</v>
          </cell>
          <cell r="AJ492" t="str">
            <v>-</v>
          </cell>
          <cell r="AK492" t="str">
            <v>-</v>
          </cell>
          <cell r="AL492" t="str">
            <v>-</v>
          </cell>
          <cell r="AM492" t="str">
            <v>-</v>
          </cell>
          <cell r="AN492" t="str">
            <v>-</v>
          </cell>
          <cell r="AO492" t="str">
            <v>-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 t="str">
            <v>-</v>
          </cell>
          <cell r="CN492" t="str">
            <v>-</v>
          </cell>
          <cell r="CO492" t="str">
            <v>-</v>
          </cell>
          <cell r="CP492" t="str">
            <v>-</v>
          </cell>
          <cell r="CQ492" t="str">
            <v>-</v>
          </cell>
          <cell r="CR492" t="str">
            <v>-</v>
          </cell>
          <cell r="CS492" t="str">
            <v>-</v>
          </cell>
          <cell r="CT492" t="str">
            <v>-</v>
          </cell>
          <cell r="CU492" t="str">
            <v>-</v>
          </cell>
          <cell r="CV492" t="str">
            <v>-</v>
          </cell>
          <cell r="CW492" t="str">
            <v>-</v>
          </cell>
          <cell r="CX492" t="str">
            <v>-</v>
          </cell>
          <cell r="CY492">
            <v>0</v>
          </cell>
          <cell r="CZ492">
            <v>0</v>
          </cell>
        </row>
        <row r="493">
          <cell r="C493" t="str">
            <v>____-_</v>
          </cell>
          <cell r="D493" t="str">
            <v/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 t="str">
            <v>-</v>
          </cell>
          <cell r="M493">
            <v>0</v>
          </cell>
          <cell r="N493" t="str">
            <v>-</v>
          </cell>
          <cell r="O493" t="str">
            <v>-</v>
          </cell>
          <cell r="P493" t="str">
            <v>-</v>
          </cell>
          <cell r="Q493">
            <v>0</v>
          </cell>
          <cell r="R493">
            <v>0</v>
          </cell>
          <cell r="S493" t="str">
            <v>-</v>
          </cell>
          <cell r="T493" t="str">
            <v>-</v>
          </cell>
          <cell r="U493">
            <v>0</v>
          </cell>
          <cell r="V493" t="e">
            <v>#N/A</v>
          </cell>
          <cell r="W493" t="str">
            <v>-</v>
          </cell>
          <cell r="X493" t="str">
            <v>-</v>
          </cell>
          <cell r="Y493" t="str">
            <v>-</v>
          </cell>
          <cell r="Z493" t="str">
            <v>-</v>
          </cell>
          <cell r="AA493" t="str">
            <v>-</v>
          </cell>
          <cell r="AB493" t="str">
            <v>-</v>
          </cell>
          <cell r="AC493">
            <v>0</v>
          </cell>
          <cell r="AD493">
            <v>0</v>
          </cell>
          <cell r="AE493">
            <v>0</v>
          </cell>
          <cell r="AF493" t="str">
            <v>-</v>
          </cell>
          <cell r="AG493" t="str">
            <v>-</v>
          </cell>
          <cell r="AH493" t="str">
            <v>-</v>
          </cell>
          <cell r="AI493" t="str">
            <v>-</v>
          </cell>
          <cell r="AJ493" t="str">
            <v>-</v>
          </cell>
          <cell r="AK493" t="str">
            <v>-</v>
          </cell>
          <cell r="AL493" t="str">
            <v>-</v>
          </cell>
          <cell r="AM493" t="str">
            <v>-</v>
          </cell>
          <cell r="AN493" t="str">
            <v>-</v>
          </cell>
          <cell r="AO493" t="str">
            <v>-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 t="str">
            <v>-</v>
          </cell>
          <cell r="CN493" t="str">
            <v>-</v>
          </cell>
          <cell r="CO493" t="str">
            <v>-</v>
          </cell>
          <cell r="CP493" t="str">
            <v>-</v>
          </cell>
          <cell r="CQ493" t="str">
            <v>-</v>
          </cell>
          <cell r="CR493" t="str">
            <v>-</v>
          </cell>
          <cell r="CS493" t="str">
            <v>-</v>
          </cell>
          <cell r="CT493" t="str">
            <v>-</v>
          </cell>
          <cell r="CU493" t="str">
            <v>-</v>
          </cell>
          <cell r="CV493" t="str">
            <v>-</v>
          </cell>
          <cell r="CW493" t="str">
            <v>-</v>
          </cell>
          <cell r="CX493" t="str">
            <v>-</v>
          </cell>
          <cell r="CY493">
            <v>0</v>
          </cell>
          <cell r="CZ493">
            <v>0</v>
          </cell>
        </row>
        <row r="494">
          <cell r="C494" t="str">
            <v>____-_</v>
          </cell>
          <cell r="D494" t="str">
            <v/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 t="str">
            <v>-</v>
          </cell>
          <cell r="M494">
            <v>0</v>
          </cell>
          <cell r="N494" t="str">
            <v>-</v>
          </cell>
          <cell r="O494" t="str">
            <v>-</v>
          </cell>
          <cell r="P494" t="str">
            <v>-</v>
          </cell>
          <cell r="Q494">
            <v>0</v>
          </cell>
          <cell r="R494">
            <v>0</v>
          </cell>
          <cell r="S494" t="str">
            <v>-</v>
          </cell>
          <cell r="T494" t="str">
            <v>-</v>
          </cell>
          <cell r="U494">
            <v>0</v>
          </cell>
          <cell r="V494" t="e">
            <v>#N/A</v>
          </cell>
          <cell r="W494" t="str">
            <v>-</v>
          </cell>
          <cell r="X494" t="str">
            <v>-</v>
          </cell>
          <cell r="Y494" t="str">
            <v>-</v>
          </cell>
          <cell r="Z494" t="str">
            <v>-</v>
          </cell>
          <cell r="AA494" t="str">
            <v>-</v>
          </cell>
          <cell r="AB494" t="str">
            <v>-</v>
          </cell>
          <cell r="AC494">
            <v>0</v>
          </cell>
          <cell r="AD494">
            <v>0</v>
          </cell>
          <cell r="AE494">
            <v>0</v>
          </cell>
          <cell r="AF494" t="str">
            <v>-</v>
          </cell>
          <cell r="AG494" t="str">
            <v>-</v>
          </cell>
          <cell r="AH494" t="str">
            <v>-</v>
          </cell>
          <cell r="AI494" t="str">
            <v>-</v>
          </cell>
          <cell r="AJ494" t="str">
            <v>-</v>
          </cell>
          <cell r="AK494" t="str">
            <v>-</v>
          </cell>
          <cell r="AL494" t="str">
            <v>-</v>
          </cell>
          <cell r="AM494" t="str">
            <v>-</v>
          </cell>
          <cell r="AN494" t="str">
            <v>-</v>
          </cell>
          <cell r="AO494" t="str">
            <v>-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 t="str">
            <v>-</v>
          </cell>
          <cell r="CN494" t="str">
            <v>-</v>
          </cell>
          <cell r="CO494" t="str">
            <v>-</v>
          </cell>
          <cell r="CP494" t="str">
            <v>-</v>
          </cell>
          <cell r="CQ494" t="str">
            <v>-</v>
          </cell>
          <cell r="CR494" t="str">
            <v>-</v>
          </cell>
          <cell r="CS494" t="str">
            <v>-</v>
          </cell>
          <cell r="CT494" t="str">
            <v>-</v>
          </cell>
          <cell r="CU494" t="str">
            <v>-</v>
          </cell>
          <cell r="CV494" t="str">
            <v>-</v>
          </cell>
          <cell r="CW494" t="str">
            <v>-</v>
          </cell>
          <cell r="CX494" t="str">
            <v>-</v>
          </cell>
          <cell r="CY494">
            <v>0</v>
          </cell>
          <cell r="CZ494">
            <v>0</v>
          </cell>
        </row>
        <row r="495">
          <cell r="C495" t="str">
            <v>____-_</v>
          </cell>
          <cell r="D495" t="str">
            <v/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 t="str">
            <v>-</v>
          </cell>
          <cell r="M495">
            <v>0</v>
          </cell>
          <cell r="N495" t="str">
            <v>-</v>
          </cell>
          <cell r="O495" t="str">
            <v>-</v>
          </cell>
          <cell r="P495" t="str">
            <v>-</v>
          </cell>
          <cell r="Q495">
            <v>0</v>
          </cell>
          <cell r="R495">
            <v>0</v>
          </cell>
          <cell r="S495" t="str">
            <v>-</v>
          </cell>
          <cell r="T495" t="str">
            <v>-</v>
          </cell>
          <cell r="U495">
            <v>0</v>
          </cell>
          <cell r="V495" t="e">
            <v>#N/A</v>
          </cell>
          <cell r="W495" t="str">
            <v>-</v>
          </cell>
          <cell r="X495" t="str">
            <v>-</v>
          </cell>
          <cell r="Y495" t="str">
            <v>-</v>
          </cell>
          <cell r="Z495" t="str">
            <v>-</v>
          </cell>
          <cell r="AA495" t="str">
            <v>-</v>
          </cell>
          <cell r="AB495" t="str">
            <v>-</v>
          </cell>
          <cell r="AC495">
            <v>0</v>
          </cell>
          <cell r="AD495">
            <v>0</v>
          </cell>
          <cell r="AE495">
            <v>0</v>
          </cell>
          <cell r="AF495" t="str">
            <v>-</v>
          </cell>
          <cell r="AG495" t="str">
            <v>-</v>
          </cell>
          <cell r="AH495" t="str">
            <v>-</v>
          </cell>
          <cell r="AI495" t="str">
            <v>-</v>
          </cell>
          <cell r="AJ495" t="str">
            <v>-</v>
          </cell>
          <cell r="AK495" t="str">
            <v>-</v>
          </cell>
          <cell r="AL495" t="str">
            <v>-</v>
          </cell>
          <cell r="AM495" t="str">
            <v>-</v>
          </cell>
          <cell r="AN495" t="str">
            <v>-</v>
          </cell>
          <cell r="AO495" t="str">
            <v>-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 t="str">
            <v>-</v>
          </cell>
          <cell r="CN495" t="str">
            <v>-</v>
          </cell>
          <cell r="CO495" t="str">
            <v>-</v>
          </cell>
          <cell r="CP495" t="str">
            <v>-</v>
          </cell>
          <cell r="CQ495" t="str">
            <v>-</v>
          </cell>
          <cell r="CR495" t="str">
            <v>-</v>
          </cell>
          <cell r="CS495" t="str">
            <v>-</v>
          </cell>
          <cell r="CT495" t="str">
            <v>-</v>
          </cell>
          <cell r="CU495" t="str">
            <v>-</v>
          </cell>
          <cell r="CV495" t="str">
            <v>-</v>
          </cell>
          <cell r="CW495" t="str">
            <v>-</v>
          </cell>
          <cell r="CX495" t="str">
            <v>-</v>
          </cell>
          <cell r="CY495">
            <v>0</v>
          </cell>
          <cell r="CZ495">
            <v>0</v>
          </cell>
        </row>
        <row r="496">
          <cell r="C496" t="str">
            <v>____-_</v>
          </cell>
          <cell r="D496" t="str">
            <v/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 t="str">
            <v>-</v>
          </cell>
          <cell r="M496">
            <v>0</v>
          </cell>
          <cell r="N496" t="str">
            <v>-</v>
          </cell>
          <cell r="O496" t="str">
            <v>-</v>
          </cell>
          <cell r="P496" t="str">
            <v>-</v>
          </cell>
          <cell r="Q496">
            <v>0</v>
          </cell>
          <cell r="R496">
            <v>0</v>
          </cell>
          <cell r="S496" t="str">
            <v>-</v>
          </cell>
          <cell r="T496" t="str">
            <v>-</v>
          </cell>
          <cell r="U496">
            <v>0</v>
          </cell>
          <cell r="V496" t="e">
            <v>#N/A</v>
          </cell>
          <cell r="W496" t="str">
            <v>-</v>
          </cell>
          <cell r="X496" t="str">
            <v>-</v>
          </cell>
          <cell r="Y496" t="str">
            <v>-</v>
          </cell>
          <cell r="Z496" t="str">
            <v>-</v>
          </cell>
          <cell r="AA496" t="str">
            <v>-</v>
          </cell>
          <cell r="AB496" t="str">
            <v>-</v>
          </cell>
          <cell r="AC496">
            <v>0</v>
          </cell>
          <cell r="AD496">
            <v>0</v>
          </cell>
          <cell r="AE496">
            <v>0</v>
          </cell>
          <cell r="AF496" t="str">
            <v>-</v>
          </cell>
          <cell r="AG496" t="str">
            <v>-</v>
          </cell>
          <cell r="AH496" t="str">
            <v>-</v>
          </cell>
          <cell r="AI496" t="str">
            <v>-</v>
          </cell>
          <cell r="AJ496" t="str">
            <v>-</v>
          </cell>
          <cell r="AK496" t="str">
            <v>-</v>
          </cell>
          <cell r="AL496" t="str">
            <v>-</v>
          </cell>
          <cell r="AM496" t="str">
            <v>-</v>
          </cell>
          <cell r="AN496" t="str">
            <v>-</v>
          </cell>
          <cell r="AO496" t="str">
            <v>-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 t="str">
            <v>-</v>
          </cell>
          <cell r="CN496" t="str">
            <v>-</v>
          </cell>
          <cell r="CO496" t="str">
            <v>-</v>
          </cell>
          <cell r="CP496" t="str">
            <v>-</v>
          </cell>
          <cell r="CQ496" t="str">
            <v>-</v>
          </cell>
          <cell r="CR496" t="str">
            <v>-</v>
          </cell>
          <cell r="CS496" t="str">
            <v>-</v>
          </cell>
          <cell r="CT496" t="str">
            <v>-</v>
          </cell>
          <cell r="CU496" t="str">
            <v>-</v>
          </cell>
          <cell r="CV496" t="str">
            <v>-</v>
          </cell>
          <cell r="CW496" t="str">
            <v>-</v>
          </cell>
          <cell r="CX496" t="str">
            <v>-</v>
          </cell>
          <cell r="CY496">
            <v>0</v>
          </cell>
          <cell r="CZ496">
            <v>0</v>
          </cell>
        </row>
        <row r="497">
          <cell r="C497" t="str">
            <v>____-_</v>
          </cell>
          <cell r="D497" t="str">
            <v/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 t="str">
            <v>-</v>
          </cell>
          <cell r="M497">
            <v>0</v>
          </cell>
          <cell r="N497" t="str">
            <v>-</v>
          </cell>
          <cell r="O497" t="str">
            <v>-</v>
          </cell>
          <cell r="P497" t="str">
            <v>-</v>
          </cell>
          <cell r="Q497">
            <v>0</v>
          </cell>
          <cell r="R497">
            <v>0</v>
          </cell>
          <cell r="S497" t="str">
            <v>-</v>
          </cell>
          <cell r="T497" t="str">
            <v>-</v>
          </cell>
          <cell r="U497">
            <v>0</v>
          </cell>
          <cell r="V497" t="e">
            <v>#N/A</v>
          </cell>
          <cell r="W497" t="str">
            <v>-</v>
          </cell>
          <cell r="X497" t="str">
            <v>-</v>
          </cell>
          <cell r="Y497" t="str">
            <v>-</v>
          </cell>
          <cell r="Z497" t="str">
            <v>-</v>
          </cell>
          <cell r="AA497" t="str">
            <v>-</v>
          </cell>
          <cell r="AB497" t="str">
            <v>-</v>
          </cell>
          <cell r="AC497">
            <v>0</v>
          </cell>
          <cell r="AD497">
            <v>0</v>
          </cell>
          <cell r="AE497">
            <v>0</v>
          </cell>
          <cell r="AF497" t="str">
            <v>-</v>
          </cell>
          <cell r="AG497" t="str">
            <v>-</v>
          </cell>
          <cell r="AH497" t="str">
            <v>-</v>
          </cell>
          <cell r="AI497" t="str">
            <v>-</v>
          </cell>
          <cell r="AJ497" t="str">
            <v>-</v>
          </cell>
          <cell r="AK497" t="str">
            <v>-</v>
          </cell>
          <cell r="AL497" t="str">
            <v>-</v>
          </cell>
          <cell r="AM497" t="str">
            <v>-</v>
          </cell>
          <cell r="AN497" t="str">
            <v>-</v>
          </cell>
          <cell r="AO497" t="str">
            <v>-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 t="str">
            <v>-</v>
          </cell>
          <cell r="CN497" t="str">
            <v>-</v>
          </cell>
          <cell r="CO497" t="str">
            <v>-</v>
          </cell>
          <cell r="CP497" t="str">
            <v>-</v>
          </cell>
          <cell r="CQ497" t="str">
            <v>-</v>
          </cell>
          <cell r="CR497" t="str">
            <v>-</v>
          </cell>
          <cell r="CS497" t="str">
            <v>-</v>
          </cell>
          <cell r="CT497" t="str">
            <v>-</v>
          </cell>
          <cell r="CU497" t="str">
            <v>-</v>
          </cell>
          <cell r="CV497" t="str">
            <v>-</v>
          </cell>
          <cell r="CW497" t="str">
            <v>-</v>
          </cell>
          <cell r="CX497" t="str">
            <v>-</v>
          </cell>
          <cell r="CY497">
            <v>0</v>
          </cell>
          <cell r="CZ497">
            <v>0</v>
          </cell>
        </row>
        <row r="498">
          <cell r="C498" t="str">
            <v>____-_</v>
          </cell>
          <cell r="D498" t="str">
            <v/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 t="str">
            <v>-</v>
          </cell>
          <cell r="M498">
            <v>0</v>
          </cell>
          <cell r="N498" t="str">
            <v>-</v>
          </cell>
          <cell r="O498" t="str">
            <v>-</v>
          </cell>
          <cell r="P498" t="str">
            <v>-</v>
          </cell>
          <cell r="Q498">
            <v>0</v>
          </cell>
          <cell r="R498">
            <v>0</v>
          </cell>
          <cell r="S498" t="str">
            <v>-</v>
          </cell>
          <cell r="T498" t="str">
            <v>-</v>
          </cell>
          <cell r="U498">
            <v>0</v>
          </cell>
          <cell r="V498" t="e">
            <v>#N/A</v>
          </cell>
          <cell r="W498" t="str">
            <v>-</v>
          </cell>
          <cell r="X498" t="str">
            <v>-</v>
          </cell>
          <cell r="Y498" t="str">
            <v>-</v>
          </cell>
          <cell r="Z498" t="str">
            <v>-</v>
          </cell>
          <cell r="AA498" t="str">
            <v>-</v>
          </cell>
          <cell r="AB498" t="str">
            <v>-</v>
          </cell>
          <cell r="AC498">
            <v>0</v>
          </cell>
          <cell r="AD498">
            <v>0</v>
          </cell>
          <cell r="AE498">
            <v>0</v>
          </cell>
          <cell r="AF498" t="str">
            <v>-</v>
          </cell>
          <cell r="AG498" t="str">
            <v>-</v>
          </cell>
          <cell r="AH498" t="str">
            <v>-</v>
          </cell>
          <cell r="AI498" t="str">
            <v>-</v>
          </cell>
          <cell r="AJ498" t="str">
            <v>-</v>
          </cell>
          <cell r="AK498" t="str">
            <v>-</v>
          </cell>
          <cell r="AL498" t="str">
            <v>-</v>
          </cell>
          <cell r="AM498" t="str">
            <v>-</v>
          </cell>
          <cell r="AN498" t="str">
            <v>-</v>
          </cell>
          <cell r="AO498" t="str">
            <v>-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 t="str">
            <v>-</v>
          </cell>
          <cell r="CN498" t="str">
            <v>-</v>
          </cell>
          <cell r="CO498" t="str">
            <v>-</v>
          </cell>
          <cell r="CP498" t="str">
            <v>-</v>
          </cell>
          <cell r="CQ498" t="str">
            <v>-</v>
          </cell>
          <cell r="CR498" t="str">
            <v>-</v>
          </cell>
          <cell r="CS498" t="str">
            <v>-</v>
          </cell>
          <cell r="CT498" t="str">
            <v>-</v>
          </cell>
          <cell r="CU498" t="str">
            <v>-</v>
          </cell>
          <cell r="CV498" t="str">
            <v>-</v>
          </cell>
          <cell r="CW498" t="str">
            <v>-</v>
          </cell>
          <cell r="CX498" t="str">
            <v>-</v>
          </cell>
          <cell r="CY498">
            <v>0</v>
          </cell>
          <cell r="CZ498">
            <v>0</v>
          </cell>
        </row>
        <row r="499">
          <cell r="C499" t="str">
            <v>____-_</v>
          </cell>
          <cell r="D499" t="str">
            <v/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 t="str">
            <v>-</v>
          </cell>
          <cell r="M499">
            <v>0</v>
          </cell>
          <cell r="N499" t="str">
            <v>-</v>
          </cell>
          <cell r="O499" t="str">
            <v>-</v>
          </cell>
          <cell r="P499" t="str">
            <v>-</v>
          </cell>
          <cell r="Q499">
            <v>0</v>
          </cell>
          <cell r="R499">
            <v>0</v>
          </cell>
          <cell r="S499" t="str">
            <v>-</v>
          </cell>
          <cell r="T499" t="str">
            <v>-</v>
          </cell>
          <cell r="U499">
            <v>0</v>
          </cell>
          <cell r="V499" t="e">
            <v>#N/A</v>
          </cell>
          <cell r="W499" t="str">
            <v>-</v>
          </cell>
          <cell r="X499" t="str">
            <v>-</v>
          </cell>
          <cell r="Y499" t="str">
            <v>-</v>
          </cell>
          <cell r="Z499" t="str">
            <v>-</v>
          </cell>
          <cell r="AA499" t="str">
            <v>-</v>
          </cell>
          <cell r="AB499" t="str">
            <v>-</v>
          </cell>
          <cell r="AC499">
            <v>0</v>
          </cell>
          <cell r="AD499">
            <v>0</v>
          </cell>
          <cell r="AE499">
            <v>0</v>
          </cell>
          <cell r="AF499" t="str">
            <v>-</v>
          </cell>
          <cell r="AG499" t="str">
            <v>-</v>
          </cell>
          <cell r="AH499" t="str">
            <v>-</v>
          </cell>
          <cell r="AI499" t="str">
            <v>-</v>
          </cell>
          <cell r="AJ499" t="str">
            <v>-</v>
          </cell>
          <cell r="AK499" t="str">
            <v>-</v>
          </cell>
          <cell r="AL499" t="str">
            <v>-</v>
          </cell>
          <cell r="AM499" t="str">
            <v>-</v>
          </cell>
          <cell r="AN499" t="str">
            <v>-</v>
          </cell>
          <cell r="AO499" t="str">
            <v>-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 t="str">
            <v>-</v>
          </cell>
          <cell r="CN499" t="str">
            <v>-</v>
          </cell>
          <cell r="CO499" t="str">
            <v>-</v>
          </cell>
          <cell r="CP499" t="str">
            <v>-</v>
          </cell>
          <cell r="CQ499" t="str">
            <v>-</v>
          </cell>
          <cell r="CR499" t="str">
            <v>-</v>
          </cell>
          <cell r="CS499" t="str">
            <v>-</v>
          </cell>
          <cell r="CT499" t="str">
            <v>-</v>
          </cell>
          <cell r="CU499" t="str">
            <v>-</v>
          </cell>
          <cell r="CV499" t="str">
            <v>-</v>
          </cell>
          <cell r="CW499" t="str">
            <v>-</v>
          </cell>
          <cell r="CX499" t="str">
            <v>-</v>
          </cell>
          <cell r="CY499">
            <v>0</v>
          </cell>
          <cell r="CZ499">
            <v>0</v>
          </cell>
        </row>
        <row r="500">
          <cell r="C500" t="str">
            <v>____-_</v>
          </cell>
          <cell r="D500" t="str">
            <v/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 t="str">
            <v>-</v>
          </cell>
          <cell r="M500">
            <v>0</v>
          </cell>
          <cell r="N500" t="str">
            <v>-</v>
          </cell>
          <cell r="O500" t="str">
            <v>-</v>
          </cell>
          <cell r="P500" t="str">
            <v>-</v>
          </cell>
          <cell r="Q500">
            <v>0</v>
          </cell>
          <cell r="R500">
            <v>0</v>
          </cell>
          <cell r="S500" t="str">
            <v>-</v>
          </cell>
          <cell r="T500" t="str">
            <v>-</v>
          </cell>
          <cell r="U500">
            <v>0</v>
          </cell>
          <cell r="V500" t="e">
            <v>#N/A</v>
          </cell>
          <cell r="W500" t="str">
            <v>-</v>
          </cell>
          <cell r="X500" t="str">
            <v>-</v>
          </cell>
          <cell r="Y500" t="str">
            <v>-</v>
          </cell>
          <cell r="Z500" t="str">
            <v>-</v>
          </cell>
          <cell r="AA500" t="str">
            <v>-</v>
          </cell>
          <cell r="AB500" t="str">
            <v>-</v>
          </cell>
          <cell r="AC500">
            <v>0</v>
          </cell>
          <cell r="AD500">
            <v>0</v>
          </cell>
          <cell r="AE500">
            <v>0</v>
          </cell>
          <cell r="AF500" t="str">
            <v>-</v>
          </cell>
          <cell r="AG500" t="str">
            <v>-</v>
          </cell>
          <cell r="AH500" t="str">
            <v>-</v>
          </cell>
          <cell r="AI500" t="str">
            <v>-</v>
          </cell>
          <cell r="AJ500" t="str">
            <v>-</v>
          </cell>
          <cell r="AK500" t="str">
            <v>-</v>
          </cell>
          <cell r="AL500" t="str">
            <v>-</v>
          </cell>
          <cell r="AM500" t="str">
            <v>-</v>
          </cell>
          <cell r="AN500" t="str">
            <v>-</v>
          </cell>
          <cell r="AO500" t="str">
            <v>-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 t="str">
            <v>-</v>
          </cell>
          <cell r="CN500" t="str">
            <v>-</v>
          </cell>
          <cell r="CO500" t="str">
            <v>-</v>
          </cell>
          <cell r="CP500" t="str">
            <v>-</v>
          </cell>
          <cell r="CQ500" t="str">
            <v>-</v>
          </cell>
          <cell r="CR500" t="str">
            <v>-</v>
          </cell>
          <cell r="CS500" t="str">
            <v>-</v>
          </cell>
          <cell r="CT500" t="str">
            <v>-</v>
          </cell>
          <cell r="CU500" t="str">
            <v>-</v>
          </cell>
          <cell r="CV500" t="str">
            <v>-</v>
          </cell>
          <cell r="CW500" t="str">
            <v>-</v>
          </cell>
          <cell r="CX500" t="str">
            <v>-</v>
          </cell>
          <cell r="CY500">
            <v>0</v>
          </cell>
          <cell r="CZ500">
            <v>0</v>
          </cell>
        </row>
        <row r="501">
          <cell r="C501" t="str">
            <v>____-_</v>
          </cell>
          <cell r="D501" t="str">
            <v/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 t="str">
            <v>-</v>
          </cell>
          <cell r="M501">
            <v>0</v>
          </cell>
          <cell r="N501" t="str">
            <v>-</v>
          </cell>
          <cell r="O501" t="str">
            <v>-</v>
          </cell>
          <cell r="P501" t="str">
            <v>-</v>
          </cell>
          <cell r="Q501">
            <v>0</v>
          </cell>
          <cell r="R501">
            <v>0</v>
          </cell>
          <cell r="S501" t="str">
            <v>-</v>
          </cell>
          <cell r="T501" t="str">
            <v>-</v>
          </cell>
          <cell r="U501">
            <v>0</v>
          </cell>
          <cell r="V501" t="e">
            <v>#N/A</v>
          </cell>
          <cell r="W501" t="str">
            <v>-</v>
          </cell>
          <cell r="X501" t="str">
            <v>-</v>
          </cell>
          <cell r="Y501" t="str">
            <v>-</v>
          </cell>
          <cell r="Z501" t="str">
            <v>-</v>
          </cell>
          <cell r="AA501" t="str">
            <v>-</v>
          </cell>
          <cell r="AB501" t="str">
            <v>-</v>
          </cell>
          <cell r="AC501">
            <v>0</v>
          </cell>
          <cell r="AD501">
            <v>0</v>
          </cell>
          <cell r="AE501">
            <v>0</v>
          </cell>
          <cell r="AF501" t="str">
            <v>-</v>
          </cell>
          <cell r="AG501" t="str">
            <v>-</v>
          </cell>
          <cell r="AH501" t="str">
            <v>-</v>
          </cell>
          <cell r="AI501" t="str">
            <v>-</v>
          </cell>
          <cell r="AJ501" t="str">
            <v>-</v>
          </cell>
          <cell r="AK501" t="str">
            <v>-</v>
          </cell>
          <cell r="AL501" t="str">
            <v>-</v>
          </cell>
          <cell r="AM501" t="str">
            <v>-</v>
          </cell>
          <cell r="AN501" t="str">
            <v>-</v>
          </cell>
          <cell r="AO501" t="str">
            <v>-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 t="str">
            <v>-</v>
          </cell>
          <cell r="CN501" t="str">
            <v>-</v>
          </cell>
          <cell r="CO501" t="str">
            <v>-</v>
          </cell>
          <cell r="CP501" t="str">
            <v>-</v>
          </cell>
          <cell r="CQ501" t="str">
            <v>-</v>
          </cell>
          <cell r="CR501" t="str">
            <v>-</v>
          </cell>
          <cell r="CS501" t="str">
            <v>-</v>
          </cell>
          <cell r="CT501" t="str">
            <v>-</v>
          </cell>
          <cell r="CU501" t="str">
            <v>-</v>
          </cell>
          <cell r="CV501" t="str">
            <v>-</v>
          </cell>
          <cell r="CW501" t="str">
            <v>-</v>
          </cell>
          <cell r="CX501" t="str">
            <v>-</v>
          </cell>
          <cell r="CY501">
            <v>0</v>
          </cell>
          <cell r="CZ501">
            <v>0</v>
          </cell>
        </row>
        <row r="502">
          <cell r="C502" t="str">
            <v>____-_</v>
          </cell>
          <cell r="D502" t="str">
            <v/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 t="str">
            <v>-</v>
          </cell>
          <cell r="M502">
            <v>0</v>
          </cell>
          <cell r="N502" t="str">
            <v>-</v>
          </cell>
          <cell r="O502" t="str">
            <v>-</v>
          </cell>
          <cell r="P502" t="str">
            <v>-</v>
          </cell>
          <cell r="Q502">
            <v>0</v>
          </cell>
          <cell r="R502">
            <v>0</v>
          </cell>
          <cell r="S502" t="str">
            <v>-</v>
          </cell>
          <cell r="T502" t="str">
            <v>-</v>
          </cell>
          <cell r="U502">
            <v>0</v>
          </cell>
          <cell r="V502" t="e">
            <v>#N/A</v>
          </cell>
          <cell r="W502" t="str">
            <v>-</v>
          </cell>
          <cell r="X502" t="str">
            <v>-</v>
          </cell>
          <cell r="Y502" t="str">
            <v>-</v>
          </cell>
          <cell r="Z502" t="str">
            <v>-</v>
          </cell>
          <cell r="AA502" t="str">
            <v>-</v>
          </cell>
          <cell r="AB502" t="str">
            <v>-</v>
          </cell>
          <cell r="AC502">
            <v>0</v>
          </cell>
          <cell r="AD502">
            <v>0</v>
          </cell>
          <cell r="AE502">
            <v>0</v>
          </cell>
          <cell r="AF502" t="str">
            <v>-</v>
          </cell>
          <cell r="AG502" t="str">
            <v>-</v>
          </cell>
          <cell r="AH502" t="str">
            <v>-</v>
          </cell>
          <cell r="AI502" t="str">
            <v>-</v>
          </cell>
          <cell r="AJ502" t="str">
            <v>-</v>
          </cell>
          <cell r="AK502" t="str">
            <v>-</v>
          </cell>
          <cell r="AL502" t="str">
            <v>-</v>
          </cell>
          <cell r="AM502" t="str">
            <v>-</v>
          </cell>
          <cell r="AN502" t="str">
            <v>-</v>
          </cell>
          <cell r="AO502" t="str">
            <v>-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 t="str">
            <v>-</v>
          </cell>
          <cell r="CN502" t="str">
            <v>-</v>
          </cell>
          <cell r="CO502" t="str">
            <v>-</v>
          </cell>
          <cell r="CP502" t="str">
            <v>-</v>
          </cell>
          <cell r="CQ502" t="str">
            <v>-</v>
          </cell>
          <cell r="CR502" t="str">
            <v>-</v>
          </cell>
          <cell r="CS502" t="str">
            <v>-</v>
          </cell>
          <cell r="CT502" t="str">
            <v>-</v>
          </cell>
          <cell r="CU502" t="str">
            <v>-</v>
          </cell>
          <cell r="CV502" t="str">
            <v>-</v>
          </cell>
          <cell r="CW502" t="str">
            <v>-</v>
          </cell>
          <cell r="CX502" t="str">
            <v>-</v>
          </cell>
          <cell r="CY502">
            <v>0</v>
          </cell>
          <cell r="CZ502">
            <v>0</v>
          </cell>
        </row>
        <row r="503">
          <cell r="C503" t="str">
            <v>____-_</v>
          </cell>
          <cell r="D503" t="str">
            <v/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 t="str">
            <v>-</v>
          </cell>
          <cell r="M503">
            <v>0</v>
          </cell>
          <cell r="N503" t="str">
            <v>-</v>
          </cell>
          <cell r="O503" t="str">
            <v>-</v>
          </cell>
          <cell r="P503" t="str">
            <v>-</v>
          </cell>
          <cell r="Q503">
            <v>0</v>
          </cell>
          <cell r="R503">
            <v>0</v>
          </cell>
          <cell r="S503" t="str">
            <v>-</v>
          </cell>
          <cell r="T503" t="str">
            <v>-</v>
          </cell>
          <cell r="U503">
            <v>0</v>
          </cell>
          <cell r="V503" t="e">
            <v>#N/A</v>
          </cell>
          <cell r="W503" t="str">
            <v>-</v>
          </cell>
          <cell r="X503" t="str">
            <v>-</v>
          </cell>
          <cell r="Y503" t="str">
            <v>-</v>
          </cell>
          <cell r="Z503" t="str">
            <v>-</v>
          </cell>
          <cell r="AA503" t="str">
            <v>-</v>
          </cell>
          <cell r="AB503" t="str">
            <v>-</v>
          </cell>
          <cell r="AC503">
            <v>0</v>
          </cell>
          <cell r="AD503">
            <v>0</v>
          </cell>
          <cell r="AE503">
            <v>0</v>
          </cell>
          <cell r="AF503" t="str">
            <v>-</v>
          </cell>
          <cell r="AG503" t="str">
            <v>-</v>
          </cell>
          <cell r="AH503" t="str">
            <v>-</v>
          </cell>
          <cell r="AI503" t="str">
            <v>-</v>
          </cell>
          <cell r="AJ503" t="str">
            <v>-</v>
          </cell>
          <cell r="AK503" t="str">
            <v>-</v>
          </cell>
          <cell r="AL503" t="str">
            <v>-</v>
          </cell>
          <cell r="AM503" t="str">
            <v>-</v>
          </cell>
          <cell r="AN503" t="str">
            <v>-</v>
          </cell>
          <cell r="AO503" t="str">
            <v>-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 t="str">
            <v>-</v>
          </cell>
          <cell r="CN503" t="str">
            <v>-</v>
          </cell>
          <cell r="CO503" t="str">
            <v>-</v>
          </cell>
          <cell r="CP503" t="str">
            <v>-</v>
          </cell>
          <cell r="CQ503" t="str">
            <v>-</v>
          </cell>
          <cell r="CR503" t="str">
            <v>-</v>
          </cell>
          <cell r="CS503" t="str">
            <v>-</v>
          </cell>
          <cell r="CT503" t="str">
            <v>-</v>
          </cell>
          <cell r="CU503" t="str">
            <v>-</v>
          </cell>
          <cell r="CV503" t="str">
            <v>-</v>
          </cell>
          <cell r="CW503" t="str">
            <v>-</v>
          </cell>
          <cell r="CX503" t="str">
            <v>-</v>
          </cell>
          <cell r="CY503">
            <v>0</v>
          </cell>
          <cell r="CZ503">
            <v>0</v>
          </cell>
        </row>
      </sheetData>
      <sheetData sheetId="6"/>
      <sheetData sheetId="7"/>
      <sheetData sheetId="8">
        <row r="7">
          <cell r="C7" t="str">
            <v>Detalhes</v>
          </cell>
          <cell r="D7" t="str">
            <v>Tipo</v>
          </cell>
          <cell r="E7" t="str">
            <v>Tipo de Pintura</v>
          </cell>
          <cell r="F7" t="str">
            <v>Cadência</v>
          </cell>
          <cell r="G7">
            <v>0</v>
          </cell>
          <cell r="H7">
            <v>0</v>
          </cell>
          <cell r="I7" t="str">
            <v>Larg.
(m)</v>
          </cell>
          <cell r="J7" t="str">
            <v>Coef.
(m2/m)</v>
          </cell>
          <cell r="K7" t="str">
            <v>Tipo de Pintura</v>
          </cell>
          <cell r="L7" t="str">
            <v>Incid.
Tachas</v>
          </cell>
          <cell r="M7" t="str">
            <v>Tipo
Tachas</v>
          </cell>
        </row>
        <row r="8">
          <cell r="C8" t="str">
            <v>1a</v>
          </cell>
          <cell r="D8" t="str">
            <v>Linha de Borda - LBO</v>
          </cell>
          <cell r="E8" t="str">
            <v>Mecânica BR</v>
          </cell>
          <cell r="F8">
            <v>0</v>
          </cell>
          <cell r="G8">
            <v>0</v>
          </cell>
          <cell r="H8">
            <v>0</v>
          </cell>
          <cell r="I8">
            <v>0.15</v>
          </cell>
          <cell r="J8">
            <v>0.15</v>
          </cell>
          <cell r="K8" t="str">
            <v>Mecânica BR</v>
          </cell>
          <cell r="L8">
            <v>6.25E-2</v>
          </cell>
          <cell r="M8" t="str">
            <v>Tacha Mono Branca</v>
          </cell>
        </row>
        <row r="9">
          <cell r="C9" t="str">
            <v>1b</v>
          </cell>
          <cell r="D9" t="str">
            <v>Linha de Borda - LBO</v>
          </cell>
          <cell r="E9" t="str">
            <v>Mecânica BR</v>
          </cell>
          <cell r="F9">
            <v>0</v>
          </cell>
          <cell r="G9">
            <v>0</v>
          </cell>
          <cell r="H9">
            <v>0</v>
          </cell>
          <cell r="I9">
            <v>0.2</v>
          </cell>
          <cell r="J9">
            <v>0.2</v>
          </cell>
          <cell r="K9" t="str">
            <v>Mecânica BR</v>
          </cell>
          <cell r="L9">
            <v>8.3333333333333329E-2</v>
          </cell>
          <cell r="M9" t="str">
            <v>Tacha Mono Branca</v>
          </cell>
        </row>
        <row r="10">
          <cell r="C10" t="str">
            <v>1c</v>
          </cell>
          <cell r="D10" t="str">
            <v>Linha de Borda para Pavimento Rígido - LBO de Contraste</v>
          </cell>
          <cell r="E10" t="str">
            <v>Mec. de Contraste</v>
          </cell>
          <cell r="F10">
            <v>0</v>
          </cell>
          <cell r="G10">
            <v>0</v>
          </cell>
          <cell r="H10">
            <v>0</v>
          </cell>
          <cell r="I10">
            <v>0.2</v>
          </cell>
          <cell r="J10">
            <v>0.2</v>
          </cell>
          <cell r="K10" t="str">
            <v>Mec. de Contraste</v>
          </cell>
          <cell r="L10">
            <v>0</v>
          </cell>
          <cell r="M10">
            <v>0</v>
          </cell>
        </row>
        <row r="11">
          <cell r="C11" t="str">
            <v>2a</v>
          </cell>
          <cell r="D11" t="str">
            <v>Linha de Continuidade - LCO para Velocidade ≤ 60 km/h</v>
          </cell>
          <cell r="E11" t="str">
            <v>Mecânica BR</v>
          </cell>
          <cell r="F11">
            <v>1</v>
          </cell>
          <cell r="G11" t="str">
            <v>x</v>
          </cell>
          <cell r="H11">
            <v>1</v>
          </cell>
          <cell r="I11">
            <v>0.15</v>
          </cell>
          <cell r="J11">
            <v>7.4999999999999997E-2</v>
          </cell>
          <cell r="K11" t="str">
            <v>Mecânica BR</v>
          </cell>
          <cell r="L11">
            <v>0.5</v>
          </cell>
          <cell r="M11" t="str">
            <v>Tacha Mono Branca</v>
          </cell>
        </row>
        <row r="12">
          <cell r="C12" t="str">
            <v>2b</v>
          </cell>
          <cell r="D12" t="str">
            <v>Linha de Continuidade - LCO para Velocidade &gt; 60 km/h</v>
          </cell>
          <cell r="E12" t="str">
            <v>Mecânica BR</v>
          </cell>
          <cell r="F12">
            <v>2</v>
          </cell>
          <cell r="G12" t="str">
            <v>x</v>
          </cell>
          <cell r="H12">
            <v>2</v>
          </cell>
          <cell r="I12">
            <v>0.15</v>
          </cell>
          <cell r="J12">
            <v>7.4999999999999997E-2</v>
          </cell>
          <cell r="K12" t="str">
            <v>Mecânica BR</v>
          </cell>
          <cell r="L12">
            <v>0.25</v>
          </cell>
          <cell r="M12" t="str">
            <v>Tacha Mono Branca</v>
          </cell>
        </row>
        <row r="13">
          <cell r="C13" t="str">
            <v>2c</v>
          </cell>
          <cell r="D13" t="str">
            <v>Linha de Continuidade - LCO para Velocidade &gt; 60 km/h</v>
          </cell>
          <cell r="E13" t="str">
            <v>Mecânica BR</v>
          </cell>
          <cell r="F13">
            <v>2</v>
          </cell>
          <cell r="G13" t="str">
            <v>x</v>
          </cell>
          <cell r="H13">
            <v>2</v>
          </cell>
          <cell r="I13">
            <v>0.2</v>
          </cell>
          <cell r="J13">
            <v>0.1</v>
          </cell>
          <cell r="K13" t="str">
            <v>Mecânica BR</v>
          </cell>
          <cell r="L13">
            <v>0.25</v>
          </cell>
          <cell r="M13" t="str">
            <v>Tacha Mono Branca</v>
          </cell>
        </row>
        <row r="14">
          <cell r="C14" t="str">
            <v>2d</v>
          </cell>
          <cell r="D14" t="str">
            <v>Linha de Continuidade para Pav. rígido - LCO p/ Vel. ≤ 60 km/h de Contraste</v>
          </cell>
          <cell r="E14" t="str">
            <v>Mec. de Contraste</v>
          </cell>
          <cell r="F14">
            <v>1</v>
          </cell>
          <cell r="G14" t="str">
            <v>x</v>
          </cell>
          <cell r="H14">
            <v>1</v>
          </cell>
          <cell r="I14">
            <v>0.2</v>
          </cell>
          <cell r="J14">
            <v>0.1</v>
          </cell>
          <cell r="K14" t="str">
            <v>Mec. de Contraste</v>
          </cell>
          <cell r="L14">
            <v>0</v>
          </cell>
          <cell r="M14">
            <v>0</v>
          </cell>
        </row>
        <row r="15">
          <cell r="C15" t="str">
            <v>2e</v>
          </cell>
          <cell r="D15" t="str">
            <v>Linha de Continuidade para Pav. Rígido - LCO p/ Vel. &gt; 60 km/h de Contraste</v>
          </cell>
          <cell r="E15" t="str">
            <v>Mec. de Contraste</v>
          </cell>
          <cell r="F15">
            <v>2</v>
          </cell>
          <cell r="G15" t="str">
            <v>x</v>
          </cell>
          <cell r="H15">
            <v>2</v>
          </cell>
          <cell r="I15">
            <v>0.2</v>
          </cell>
          <cell r="J15">
            <v>0.1</v>
          </cell>
          <cell r="K15" t="str">
            <v>Mec. de Contraste</v>
          </cell>
          <cell r="L15">
            <v>0</v>
          </cell>
          <cell r="M15">
            <v>0</v>
          </cell>
        </row>
        <row r="16">
          <cell r="C16" t="str">
            <v>2f</v>
          </cell>
          <cell r="D16" t="str">
            <v>Linha de Continuidade para Pav. Rígido - LCO p/ Vel. &gt; 60 km/h de Contraste</v>
          </cell>
          <cell r="E16" t="str">
            <v>Mec. de Contraste</v>
          </cell>
          <cell r="F16">
            <v>2</v>
          </cell>
          <cell r="G16" t="str">
            <v>x</v>
          </cell>
          <cell r="H16">
            <v>2</v>
          </cell>
          <cell r="I16">
            <v>0.2</v>
          </cell>
          <cell r="J16">
            <v>0.1</v>
          </cell>
          <cell r="K16" t="str">
            <v>Mec. de Contraste</v>
          </cell>
          <cell r="L16">
            <v>0</v>
          </cell>
          <cell r="M16">
            <v>0</v>
          </cell>
        </row>
        <row r="17">
          <cell r="C17">
            <v>3</v>
          </cell>
          <cell r="D17" t="str">
            <v>Linha de Estimulo a Redução de Velocidade - LEV</v>
          </cell>
          <cell r="E17" t="str">
            <v>Mecânica BR</v>
          </cell>
          <cell r="F17">
            <v>0</v>
          </cell>
          <cell r="G17">
            <v>0</v>
          </cell>
          <cell r="H17">
            <v>0</v>
          </cell>
          <cell r="I17">
            <v>0.4</v>
          </cell>
          <cell r="J17">
            <v>0.4</v>
          </cell>
          <cell r="K17" t="str">
            <v>Mecânica BR</v>
          </cell>
          <cell r="L17">
            <v>0</v>
          </cell>
          <cell r="M17">
            <v>0</v>
          </cell>
        </row>
        <row r="18">
          <cell r="C18" t="str">
            <v>4a</v>
          </cell>
          <cell r="D18" t="str">
            <v>Faixa Seccionada - LMS-1 para Vel. ≤ 60 km/h</v>
          </cell>
          <cell r="E18" t="str">
            <v>Mecânica BR</v>
          </cell>
          <cell r="F18">
            <v>4</v>
          </cell>
          <cell r="G18" t="str">
            <v>x</v>
          </cell>
          <cell r="H18">
            <v>6</v>
          </cell>
          <cell r="I18">
            <v>0.125</v>
          </cell>
          <cell r="J18">
            <v>0.05</v>
          </cell>
          <cell r="K18" t="str">
            <v>Mecânica BR</v>
          </cell>
          <cell r="L18">
            <v>0.1</v>
          </cell>
          <cell r="M18" t="str">
            <v>Tacha Mono Branca</v>
          </cell>
        </row>
        <row r="19">
          <cell r="C19" t="str">
            <v>4b</v>
          </cell>
          <cell r="D19" t="str">
            <v>Faixa Seccionada - LMS-1 para Vel. ≤ 60 km/h</v>
          </cell>
          <cell r="E19" t="str">
            <v>Mecânica BR</v>
          </cell>
          <cell r="F19">
            <v>4</v>
          </cell>
          <cell r="G19" t="str">
            <v>x</v>
          </cell>
          <cell r="H19">
            <v>8</v>
          </cell>
          <cell r="I19">
            <v>0.12</v>
          </cell>
          <cell r="J19">
            <v>0.04</v>
          </cell>
          <cell r="K19" t="str">
            <v>Mecânica BR</v>
          </cell>
          <cell r="L19">
            <v>8.3333333333333329E-2</v>
          </cell>
          <cell r="M19" t="str">
            <v>Tacha Mono Branca</v>
          </cell>
        </row>
        <row r="20">
          <cell r="C20" t="str">
            <v>4c</v>
          </cell>
          <cell r="D20" t="str">
            <v>Faixa Seccionada - LMS-1 para Vel. ≤ 60 km/h</v>
          </cell>
          <cell r="E20" t="str">
            <v>Mecânica BR</v>
          </cell>
          <cell r="F20">
            <v>4</v>
          </cell>
          <cell r="G20" t="str">
            <v>x</v>
          </cell>
          <cell r="H20">
            <v>8</v>
          </cell>
          <cell r="I20">
            <v>0.15</v>
          </cell>
          <cell r="J20">
            <v>4.9999999999999996E-2</v>
          </cell>
          <cell r="K20" t="str">
            <v>Mecânica BR</v>
          </cell>
          <cell r="L20">
            <v>8.3333333333333329E-2</v>
          </cell>
          <cell r="M20" t="str">
            <v>Tacha Mono Branca</v>
          </cell>
        </row>
        <row r="21">
          <cell r="C21" t="str">
            <v>4d</v>
          </cell>
          <cell r="D21" t="str">
            <v>Faixa Seccionada - LMS-1 para Vel. &gt; 60 km/h</v>
          </cell>
          <cell r="E21" t="str">
            <v>Mecânica BR</v>
          </cell>
          <cell r="F21">
            <v>4</v>
          </cell>
          <cell r="G21" t="str">
            <v>x</v>
          </cell>
          <cell r="H21">
            <v>8</v>
          </cell>
          <cell r="I21">
            <v>0.125</v>
          </cell>
          <cell r="J21">
            <v>4.1666666666666664E-2</v>
          </cell>
          <cell r="K21" t="str">
            <v>Mecânica BR</v>
          </cell>
          <cell r="L21">
            <v>8.3333333333333329E-2</v>
          </cell>
          <cell r="M21" t="str">
            <v>Tacha Mono Branca</v>
          </cell>
        </row>
        <row r="22">
          <cell r="C22" t="str">
            <v>4e</v>
          </cell>
          <cell r="D22" t="str">
            <v>Faixa Seccionada - LMS-1 para Vel. &gt; 60 km/h</v>
          </cell>
          <cell r="E22" t="str">
            <v>Mecânica BR</v>
          </cell>
          <cell r="F22">
            <v>4</v>
          </cell>
          <cell r="G22" t="str">
            <v>x</v>
          </cell>
          <cell r="H22">
            <v>8</v>
          </cell>
          <cell r="I22">
            <v>0.15</v>
          </cell>
          <cell r="J22">
            <v>4.9999999999999996E-2</v>
          </cell>
          <cell r="K22" t="str">
            <v>Mecânica BR</v>
          </cell>
          <cell r="L22">
            <v>8.3333333333333329E-2</v>
          </cell>
          <cell r="M22" t="str">
            <v>Tacha Mono Branca</v>
          </cell>
        </row>
        <row r="23">
          <cell r="C23" t="str">
            <v>4f</v>
          </cell>
          <cell r="D23" t="str">
            <v>Faixa Seccionada - LMS-1 para Vel. &gt; 60 km/h</v>
          </cell>
          <cell r="E23" t="str">
            <v>Mecânica BR</v>
          </cell>
          <cell r="F23">
            <v>4</v>
          </cell>
          <cell r="G23" t="str">
            <v>x</v>
          </cell>
          <cell r="H23">
            <v>12</v>
          </cell>
          <cell r="I23">
            <v>0.12</v>
          </cell>
          <cell r="J23">
            <v>0.03</v>
          </cell>
          <cell r="K23" t="str">
            <v>Mecânica BR</v>
          </cell>
          <cell r="L23">
            <v>6.25E-2</v>
          </cell>
          <cell r="M23" t="str">
            <v>Tacha Mono Branca</v>
          </cell>
        </row>
        <row r="24">
          <cell r="C24" t="str">
            <v>4g</v>
          </cell>
          <cell r="D24" t="str">
            <v>Linha Seccionada - LMS-1 para Vel. ≥ 80 km/h</v>
          </cell>
          <cell r="E24" t="str">
            <v>Mecânica BR</v>
          </cell>
          <cell r="F24">
            <v>4</v>
          </cell>
          <cell r="G24" t="str">
            <v>x</v>
          </cell>
          <cell r="H24">
            <v>12</v>
          </cell>
          <cell r="I24">
            <v>0.15</v>
          </cell>
          <cell r="J24">
            <v>3.7499999999999999E-2</v>
          </cell>
          <cell r="K24" t="str">
            <v>Mecânica BR</v>
          </cell>
          <cell r="L24">
            <v>6.25E-2</v>
          </cell>
          <cell r="M24" t="str">
            <v>Tacha Mono Branca</v>
          </cell>
        </row>
        <row r="25">
          <cell r="C25" t="str">
            <v>4h</v>
          </cell>
          <cell r="D25" t="str">
            <v>Faixa Seccionada p/ Pav. Rígido - LMS-1 para Vel. ≤ 60 km/h de Contraste</v>
          </cell>
          <cell r="E25" t="str">
            <v>Mec. de Contraste</v>
          </cell>
          <cell r="F25">
            <v>4</v>
          </cell>
          <cell r="G25" t="str">
            <v>x</v>
          </cell>
          <cell r="H25">
            <v>6</v>
          </cell>
          <cell r="I25">
            <v>0.2</v>
          </cell>
          <cell r="J25">
            <v>0.08</v>
          </cell>
          <cell r="K25" t="str">
            <v>Mec. de Contraste</v>
          </cell>
          <cell r="L25">
            <v>0</v>
          </cell>
          <cell r="M25">
            <v>0</v>
          </cell>
        </row>
        <row r="26">
          <cell r="C26" t="str">
            <v>4i</v>
          </cell>
          <cell r="D26" t="str">
            <v>Faixa Seccionada p/ Pav. Rígido - LMS-1 para Vel. ≤ 60 km/h de Contraste</v>
          </cell>
          <cell r="E26" t="str">
            <v>Mec. de Contraste</v>
          </cell>
          <cell r="F26">
            <v>4</v>
          </cell>
          <cell r="G26" t="str">
            <v>x</v>
          </cell>
          <cell r="H26">
            <v>8</v>
          </cell>
          <cell r="I26">
            <v>0.2</v>
          </cell>
          <cell r="J26">
            <v>6.6666666666666666E-2</v>
          </cell>
          <cell r="K26" t="str">
            <v>Mec. de Contraste</v>
          </cell>
          <cell r="L26">
            <v>0</v>
          </cell>
          <cell r="M26">
            <v>0</v>
          </cell>
        </row>
        <row r="27">
          <cell r="C27" t="str">
            <v>4j</v>
          </cell>
          <cell r="D27" t="str">
            <v>Faixa Seccionada p/ Pav. Rígido - LMS-1 para Vel. ≤ 60 km/h de Contraste</v>
          </cell>
          <cell r="E27" t="str">
            <v>Mec. de Contraste</v>
          </cell>
          <cell r="F27">
            <v>4</v>
          </cell>
          <cell r="G27" t="str">
            <v>x</v>
          </cell>
          <cell r="H27">
            <v>8</v>
          </cell>
          <cell r="I27">
            <v>0.2</v>
          </cell>
          <cell r="J27">
            <v>6.6666666666666666E-2</v>
          </cell>
          <cell r="K27" t="str">
            <v>Mec. de Contraste</v>
          </cell>
          <cell r="L27">
            <v>0</v>
          </cell>
          <cell r="M27">
            <v>0</v>
          </cell>
        </row>
        <row r="28">
          <cell r="C28" t="str">
            <v>4k</v>
          </cell>
          <cell r="D28" t="str">
            <v>Faixa Seccionada p/ Pav. Rígido - LMS-1 para Vel. &gt; 60 km/h de Contraste</v>
          </cell>
          <cell r="E28" t="str">
            <v>Mec. de Contraste</v>
          </cell>
          <cell r="F28">
            <v>4</v>
          </cell>
          <cell r="G28" t="str">
            <v>x</v>
          </cell>
          <cell r="H28">
            <v>8</v>
          </cell>
          <cell r="I28">
            <v>0.2</v>
          </cell>
          <cell r="J28">
            <v>6.6666666666666666E-2</v>
          </cell>
          <cell r="K28" t="str">
            <v>Mec. de Contraste</v>
          </cell>
          <cell r="L28">
            <v>0</v>
          </cell>
          <cell r="M28">
            <v>0</v>
          </cell>
        </row>
        <row r="29">
          <cell r="C29" t="str">
            <v>4l</v>
          </cell>
          <cell r="D29" t="str">
            <v>Faixa Seccionada p/ Pav. Rígido - LMS-1 para Vel. &gt; 60 km/h de Contraste</v>
          </cell>
          <cell r="E29" t="str">
            <v>Mec. de Contraste</v>
          </cell>
          <cell r="F29">
            <v>4</v>
          </cell>
          <cell r="G29" t="str">
            <v>x</v>
          </cell>
          <cell r="H29">
            <v>8</v>
          </cell>
          <cell r="I29">
            <v>0.2</v>
          </cell>
          <cell r="J29">
            <v>6.6666666666666666E-2</v>
          </cell>
          <cell r="K29" t="str">
            <v>Mec. de Contraste</v>
          </cell>
          <cell r="L29">
            <v>0</v>
          </cell>
          <cell r="M29">
            <v>0</v>
          </cell>
        </row>
        <row r="30">
          <cell r="C30" t="str">
            <v>4m</v>
          </cell>
          <cell r="D30" t="str">
            <v>Faixa Seccionada p/ Pav. Rígido - LMS-1 para Vel. &gt; 60 km/h de Contraste</v>
          </cell>
          <cell r="E30" t="str">
            <v>Mec. de Contraste</v>
          </cell>
          <cell r="F30">
            <v>4</v>
          </cell>
          <cell r="G30" t="str">
            <v>x</v>
          </cell>
          <cell r="H30">
            <v>12</v>
          </cell>
          <cell r="I30">
            <v>0.2</v>
          </cell>
          <cell r="J30">
            <v>0.05</v>
          </cell>
          <cell r="K30" t="str">
            <v>Mec. de Contraste</v>
          </cell>
          <cell r="L30">
            <v>0</v>
          </cell>
          <cell r="M30">
            <v>0</v>
          </cell>
        </row>
        <row r="31">
          <cell r="C31" t="str">
            <v>4n</v>
          </cell>
          <cell r="D31" t="str">
            <v>Faixa Seccionada p/ Pav. Rígido - LMS-1 para Vel. &gt; 60 km/h de Contraste</v>
          </cell>
          <cell r="E31" t="str">
            <v>Mec. de Contraste</v>
          </cell>
          <cell r="F31">
            <v>4</v>
          </cell>
          <cell r="G31" t="str">
            <v>x</v>
          </cell>
          <cell r="H31">
            <v>12</v>
          </cell>
          <cell r="I31">
            <v>0.2</v>
          </cell>
          <cell r="J31">
            <v>0.05</v>
          </cell>
          <cell r="K31" t="str">
            <v>Mec. de Contraste</v>
          </cell>
          <cell r="L31">
            <v>0</v>
          </cell>
          <cell r="M31">
            <v>0</v>
          </cell>
        </row>
        <row r="32">
          <cell r="C32" t="str">
            <v>5a</v>
          </cell>
          <cell r="D32" t="str">
            <v>Faixa Contínua - LMS-2</v>
          </cell>
          <cell r="E32" t="str">
            <v>Mecânica BR</v>
          </cell>
          <cell r="F32">
            <v>0</v>
          </cell>
          <cell r="G32">
            <v>0</v>
          </cell>
          <cell r="H32">
            <v>0</v>
          </cell>
          <cell r="I32">
            <v>0.15</v>
          </cell>
          <cell r="J32">
            <v>0.15</v>
          </cell>
          <cell r="K32" t="str">
            <v>Mecânica BR</v>
          </cell>
          <cell r="L32">
            <v>0.25</v>
          </cell>
          <cell r="M32" t="str">
            <v>Tacha Mono Branca</v>
          </cell>
        </row>
        <row r="33">
          <cell r="C33" t="str">
            <v>5b</v>
          </cell>
          <cell r="D33" t="str">
            <v>Faixa Contínua para Pavimento Rígido - LMS-2 de Contraste</v>
          </cell>
          <cell r="E33" t="str">
            <v>Mec. de Contraste</v>
          </cell>
          <cell r="F33">
            <v>0</v>
          </cell>
          <cell r="G33">
            <v>0</v>
          </cell>
          <cell r="H33">
            <v>0</v>
          </cell>
          <cell r="I33">
            <v>0.2</v>
          </cell>
          <cell r="J33">
            <v>0.2</v>
          </cell>
          <cell r="K33" t="str">
            <v>Mec. de Contraste</v>
          </cell>
          <cell r="L33">
            <v>0</v>
          </cell>
          <cell r="M33">
            <v>0</v>
          </cell>
        </row>
        <row r="34">
          <cell r="C34">
            <v>6</v>
          </cell>
          <cell r="D34" t="str">
            <v>Faixa de Retenção - LRE</v>
          </cell>
          <cell r="E34" t="str">
            <v>Mecânica BR</v>
          </cell>
          <cell r="F34">
            <v>0</v>
          </cell>
          <cell r="G34">
            <v>0</v>
          </cell>
          <cell r="H34">
            <v>0</v>
          </cell>
          <cell r="I34">
            <v>0.4</v>
          </cell>
          <cell r="J34">
            <v>0.4</v>
          </cell>
          <cell r="K34" t="str">
            <v>Mecânica BR</v>
          </cell>
          <cell r="L34">
            <v>0</v>
          </cell>
          <cell r="M34">
            <v>0</v>
          </cell>
        </row>
        <row r="35">
          <cell r="C35" t="str">
            <v>7a</v>
          </cell>
          <cell r="D35" t="str">
            <v>Faixa Seccionada - LSO-1 para Vel. &lt; 60 km/h</v>
          </cell>
          <cell r="E35" t="str">
            <v>Mecânica AM</v>
          </cell>
          <cell r="F35">
            <v>2</v>
          </cell>
          <cell r="G35" t="str">
            <v>x</v>
          </cell>
          <cell r="H35">
            <v>4</v>
          </cell>
          <cell r="I35">
            <v>0.15</v>
          </cell>
          <cell r="J35">
            <v>4.9999999999999996E-2</v>
          </cell>
          <cell r="K35" t="str">
            <v>Mecânica AM</v>
          </cell>
          <cell r="L35">
            <v>0.16666666666666666</v>
          </cell>
          <cell r="M35" t="str">
            <v>Tacha Bid. Amarela</v>
          </cell>
        </row>
        <row r="36">
          <cell r="C36" t="str">
            <v>7b</v>
          </cell>
          <cell r="D36" t="str">
            <v>Faixa Seccionada - LSO-1 para 60≤  Vel.&lt; 80 km/h</v>
          </cell>
          <cell r="E36" t="str">
            <v>Mecânica AM</v>
          </cell>
          <cell r="F36">
            <v>4</v>
          </cell>
          <cell r="G36" t="str">
            <v>x</v>
          </cell>
          <cell r="H36">
            <v>8</v>
          </cell>
          <cell r="I36">
            <v>0.15</v>
          </cell>
          <cell r="J36">
            <v>4.9999999999999996E-2</v>
          </cell>
          <cell r="K36" t="str">
            <v>Mecânica AM</v>
          </cell>
          <cell r="L36">
            <v>8.3333333333333329E-2</v>
          </cell>
          <cell r="M36" t="str">
            <v>Tacha Bid. Amarela</v>
          </cell>
        </row>
        <row r="37">
          <cell r="C37" t="str">
            <v>7c</v>
          </cell>
          <cell r="D37" t="str">
            <v>Faixa Seccionada - LSO-1 para Vel.≥ 80 km/h</v>
          </cell>
          <cell r="E37" t="str">
            <v>Mecânica AM</v>
          </cell>
          <cell r="F37">
            <v>4</v>
          </cell>
          <cell r="G37" t="str">
            <v>x</v>
          </cell>
          <cell r="H37">
            <v>12</v>
          </cell>
          <cell r="I37">
            <v>0.15</v>
          </cell>
          <cell r="J37">
            <v>3.7499999999999999E-2</v>
          </cell>
          <cell r="K37" t="str">
            <v>Mecânica AM</v>
          </cell>
          <cell r="L37">
            <v>6.25E-2</v>
          </cell>
          <cell r="M37" t="str">
            <v>Tacha Bid. Amarela</v>
          </cell>
        </row>
        <row r="38">
          <cell r="C38" t="str">
            <v>7d</v>
          </cell>
          <cell r="D38" t="str">
            <v>Faixa Seccionada para Pav. Rígido - LSO-1 para Vel. &lt; 60 km/h de Contraste</v>
          </cell>
          <cell r="E38" t="str">
            <v>Mec. de Contraste</v>
          </cell>
          <cell r="F38">
            <v>2</v>
          </cell>
          <cell r="G38" t="str">
            <v>x</v>
          </cell>
          <cell r="H38">
            <v>4</v>
          </cell>
          <cell r="I38">
            <v>0.2</v>
          </cell>
          <cell r="J38">
            <v>6.6666666666666666E-2</v>
          </cell>
          <cell r="K38" t="str">
            <v>Mec. de Contraste</v>
          </cell>
          <cell r="L38">
            <v>0</v>
          </cell>
          <cell r="M38">
            <v>0</v>
          </cell>
        </row>
        <row r="39">
          <cell r="C39" t="str">
            <v>7e</v>
          </cell>
          <cell r="D39" t="str">
            <v>Faixa Seccionada para Pav. Rígido - LSO-1 para 60≤  Vel.&lt; 80 km/h de Contraste</v>
          </cell>
          <cell r="E39" t="str">
            <v>Mec. de Contraste</v>
          </cell>
          <cell r="F39">
            <v>4</v>
          </cell>
          <cell r="G39" t="str">
            <v>x</v>
          </cell>
          <cell r="H39">
            <v>8</v>
          </cell>
          <cell r="I39">
            <v>0.2</v>
          </cell>
          <cell r="J39">
            <v>6.6666666666666666E-2</v>
          </cell>
          <cell r="K39" t="str">
            <v>Mec. de Contraste</v>
          </cell>
          <cell r="L39">
            <v>0</v>
          </cell>
          <cell r="M39">
            <v>0</v>
          </cell>
        </row>
        <row r="40">
          <cell r="C40" t="str">
            <v>7f</v>
          </cell>
          <cell r="D40" t="str">
            <v>Faixa Seccionada para Pav. Rígido - LSO-1 para Vel.≥ 80 km/h de Contraste</v>
          </cell>
          <cell r="E40" t="str">
            <v>Mec. de Contraste</v>
          </cell>
          <cell r="F40">
            <v>4</v>
          </cell>
          <cell r="G40" t="str">
            <v>x</v>
          </cell>
          <cell r="H40">
            <v>12</v>
          </cell>
          <cell r="I40">
            <v>0.2</v>
          </cell>
          <cell r="J40">
            <v>0.05</v>
          </cell>
          <cell r="K40" t="str">
            <v>Mec. de Contraste</v>
          </cell>
          <cell r="L40">
            <v>0</v>
          </cell>
          <cell r="M40">
            <v>0</v>
          </cell>
        </row>
        <row r="41">
          <cell r="C41" t="str">
            <v>8a</v>
          </cell>
          <cell r="D41" t="str">
            <v>Faixa Contínua - LSO-2</v>
          </cell>
          <cell r="E41" t="str">
            <v>Mecânica AM</v>
          </cell>
          <cell r="F41">
            <v>0</v>
          </cell>
          <cell r="G41">
            <v>0</v>
          </cell>
          <cell r="H41">
            <v>0</v>
          </cell>
          <cell r="I41">
            <v>0.15</v>
          </cell>
          <cell r="J41">
            <v>0.15</v>
          </cell>
          <cell r="K41" t="str">
            <v>Mecânica AM</v>
          </cell>
          <cell r="L41">
            <v>8.3333333333333329E-2</v>
          </cell>
          <cell r="M41" t="str">
            <v>Tacha Bid. Amarela</v>
          </cell>
        </row>
        <row r="42">
          <cell r="C42" t="str">
            <v>8b</v>
          </cell>
          <cell r="D42" t="str">
            <v>Linha Simples Contínua - LFO-1</v>
          </cell>
          <cell r="E42" t="str">
            <v>Mecânica AM</v>
          </cell>
          <cell r="F42">
            <v>0</v>
          </cell>
          <cell r="G42">
            <v>0</v>
          </cell>
          <cell r="H42">
            <v>0</v>
          </cell>
          <cell r="I42">
            <v>0.15</v>
          </cell>
          <cell r="J42">
            <v>0.15</v>
          </cell>
          <cell r="K42" t="str">
            <v>Mecânica AM</v>
          </cell>
          <cell r="L42">
            <v>8.3333333333333329E-2</v>
          </cell>
          <cell r="M42" t="str">
            <v>Tacha Bid. Amarela</v>
          </cell>
        </row>
        <row r="43">
          <cell r="C43" t="str">
            <v>8c</v>
          </cell>
          <cell r="D43" t="str">
            <v>Faixa Contínua para Pavimento Rígido - LSO-2 de Contraste</v>
          </cell>
          <cell r="E43" t="str">
            <v>Mec. de Contraste</v>
          </cell>
          <cell r="F43">
            <v>0</v>
          </cell>
          <cell r="G43">
            <v>0</v>
          </cell>
          <cell r="H43">
            <v>0</v>
          </cell>
          <cell r="I43">
            <v>0.2</v>
          </cell>
          <cell r="J43">
            <v>0.2</v>
          </cell>
          <cell r="K43" t="str">
            <v>Mec. de Contraste</v>
          </cell>
          <cell r="L43">
            <v>0</v>
          </cell>
          <cell r="M43">
            <v>0</v>
          </cell>
        </row>
        <row r="44">
          <cell r="C44" t="str">
            <v>9a</v>
          </cell>
          <cell r="D44" t="str">
            <v>Fx. Dupla Mista, Sec. de um lado e Cont. do outro - LSO-3 para Vel. &lt; 60 km/h</v>
          </cell>
          <cell r="E44" t="str">
            <v>Mecânica AM</v>
          </cell>
          <cell r="F44">
            <v>2</v>
          </cell>
          <cell r="G44" t="str">
            <v>x</v>
          </cell>
          <cell r="H44">
            <v>4</v>
          </cell>
          <cell r="I44">
            <v>0.125</v>
          </cell>
          <cell r="J44">
            <v>0.16666666666666666</v>
          </cell>
          <cell r="K44" t="str">
            <v>Mecânica AM</v>
          </cell>
          <cell r="L44">
            <v>0.16666666666666666</v>
          </cell>
          <cell r="M44" t="str">
            <v>Tacha Bid. Amarela</v>
          </cell>
        </row>
        <row r="45">
          <cell r="C45" t="str">
            <v>9b</v>
          </cell>
          <cell r="D45" t="str">
            <v>Fx. Dupla Mista, Sec. de um lado e Cont. do outro - LSO-3 p/ 60≤  Vel.&lt; 80 km/h</v>
          </cell>
          <cell r="E45" t="str">
            <v>Mecânica AM</v>
          </cell>
          <cell r="F45">
            <v>4</v>
          </cell>
          <cell r="G45" t="str">
            <v>x</v>
          </cell>
          <cell r="H45">
            <v>8</v>
          </cell>
          <cell r="I45">
            <v>0.125</v>
          </cell>
          <cell r="J45">
            <v>0.16666666666666666</v>
          </cell>
          <cell r="K45" t="str">
            <v>Mecânica AM</v>
          </cell>
          <cell r="L45">
            <v>8.3333333333333329E-2</v>
          </cell>
          <cell r="M45" t="str">
            <v>Tacha Bid. Amarela</v>
          </cell>
        </row>
        <row r="46">
          <cell r="C46" t="str">
            <v>9c</v>
          </cell>
          <cell r="D46" t="str">
            <v>Fx. Dupla Mista, Sec. de um lado e Cont. do outro - LSO-3 para Vel.≥ 80 km/h</v>
          </cell>
          <cell r="E46" t="str">
            <v>Mecânica AM</v>
          </cell>
          <cell r="F46">
            <v>4</v>
          </cell>
          <cell r="G46" t="str">
            <v>x</v>
          </cell>
          <cell r="H46">
            <v>12</v>
          </cell>
          <cell r="I46">
            <v>0.125</v>
          </cell>
          <cell r="J46">
            <v>0.15625</v>
          </cell>
          <cell r="K46" t="str">
            <v>Mecânica AM</v>
          </cell>
          <cell r="L46">
            <v>6.25E-2</v>
          </cell>
          <cell r="M46" t="str">
            <v>Tacha Bid. Amarela</v>
          </cell>
        </row>
        <row r="47">
          <cell r="C47" t="str">
            <v>9d</v>
          </cell>
          <cell r="D47" t="str">
            <v>Fx. Dupla Mista, Sec. e Cont. p/ Pav. Rígido - LSO-3 p/ Vel. &lt; 60 km/h de Contraste</v>
          </cell>
          <cell r="E47" t="str">
            <v>Mec. de Contraste</v>
          </cell>
          <cell r="F47">
            <v>2</v>
          </cell>
          <cell r="G47" t="str">
            <v>x</v>
          </cell>
          <cell r="H47">
            <v>4</v>
          </cell>
          <cell r="I47">
            <v>0.1</v>
          </cell>
          <cell r="J47">
            <v>0.2583333333333333</v>
          </cell>
          <cell r="K47" t="str">
            <v>Mec. de Contraste</v>
          </cell>
          <cell r="L47">
            <v>0</v>
          </cell>
          <cell r="M47">
            <v>0</v>
          </cell>
        </row>
        <row r="48">
          <cell r="C48" t="str">
            <v>9e</v>
          </cell>
          <cell r="D48" t="str">
            <v>Fx. Dupla Mista, Sec. e Cont. p/ Pav. Rígido - LSO-3 p/ 60≤  Vel.&lt; 80 km/h de Contraste</v>
          </cell>
          <cell r="E48" t="str">
            <v>Mec. de Contraste</v>
          </cell>
          <cell r="F48">
            <v>4</v>
          </cell>
          <cell r="G48" t="str">
            <v>x</v>
          </cell>
          <cell r="H48">
            <v>8</v>
          </cell>
          <cell r="I48">
            <v>0.1</v>
          </cell>
          <cell r="J48">
            <v>0.2583333333333333</v>
          </cell>
          <cell r="K48" t="str">
            <v>Mec. de Contraste</v>
          </cell>
          <cell r="L48">
            <v>0</v>
          </cell>
          <cell r="M48">
            <v>0</v>
          </cell>
        </row>
        <row r="49">
          <cell r="C49" t="str">
            <v>9f</v>
          </cell>
          <cell r="D49" t="str">
            <v>Fx. Dupla Mista, Sec. e Cont. p/ Pav. Rígido - LSO-3 para Vel.≥ 80 km/h de Contraste</v>
          </cell>
          <cell r="E49" t="str">
            <v>Mec. de Contraste</v>
          </cell>
          <cell r="F49">
            <v>4</v>
          </cell>
          <cell r="G49" t="str">
            <v>x</v>
          </cell>
          <cell r="H49">
            <v>12</v>
          </cell>
          <cell r="I49">
            <v>0.1</v>
          </cell>
          <cell r="J49">
            <v>0.25</v>
          </cell>
          <cell r="K49" t="str">
            <v>Mec. de Contraste</v>
          </cell>
          <cell r="L49">
            <v>0</v>
          </cell>
          <cell r="M49">
            <v>0</v>
          </cell>
        </row>
        <row r="50">
          <cell r="C50" t="str">
            <v>10a</v>
          </cell>
          <cell r="D50" t="str">
            <v>Faixa Dupla Contínua - LSO-4</v>
          </cell>
          <cell r="E50" t="str">
            <v>Mecânica AM</v>
          </cell>
          <cell r="F50">
            <v>0</v>
          </cell>
          <cell r="G50">
            <v>0</v>
          </cell>
          <cell r="H50">
            <v>0</v>
          </cell>
          <cell r="I50">
            <v>0.125</v>
          </cell>
          <cell r="J50">
            <v>0.125</v>
          </cell>
          <cell r="K50" t="str">
            <v>Mecânica AM</v>
          </cell>
          <cell r="L50">
            <v>0.125</v>
          </cell>
          <cell r="M50" t="str">
            <v>Tacha Bid. Amarela</v>
          </cell>
        </row>
        <row r="51">
          <cell r="C51" t="str">
            <v>10b</v>
          </cell>
          <cell r="D51" t="str">
            <v>Faixa Dupla Contínua - LSO-4</v>
          </cell>
          <cell r="E51" t="str">
            <v>Mecânica AM</v>
          </cell>
          <cell r="F51">
            <v>0</v>
          </cell>
          <cell r="G51">
            <v>0</v>
          </cell>
          <cell r="H51">
            <v>0</v>
          </cell>
          <cell r="I51">
            <v>0.15</v>
          </cell>
          <cell r="J51">
            <v>0.15</v>
          </cell>
          <cell r="K51" t="str">
            <v>Mecânica AM</v>
          </cell>
          <cell r="L51">
            <v>6.25E-2</v>
          </cell>
          <cell r="M51" t="str">
            <v>Tacha Bid. Amarela</v>
          </cell>
        </row>
        <row r="52">
          <cell r="C52" t="str">
            <v>10c</v>
          </cell>
          <cell r="D52" t="str">
            <v>Faixa Dupla Contínua para Pavimento Rígido - LSO-4 de Contraste</v>
          </cell>
          <cell r="E52" t="str">
            <v>Mec. de Contraste</v>
          </cell>
          <cell r="F52">
            <v>0</v>
          </cell>
          <cell r="G52">
            <v>0</v>
          </cell>
          <cell r="H52">
            <v>0</v>
          </cell>
          <cell r="I52">
            <v>0.25</v>
          </cell>
          <cell r="J52">
            <v>0.25</v>
          </cell>
          <cell r="K52" t="str">
            <v>Mec. de Contraste</v>
          </cell>
          <cell r="L52">
            <v>0</v>
          </cell>
          <cell r="M52">
            <v>0</v>
          </cell>
        </row>
        <row r="53">
          <cell r="C53" t="str">
            <v>11a</v>
          </cell>
          <cell r="D53" t="str">
            <v>Canalização para tráfego em fluxos opostos para Vel. ≤ 80 km/h</v>
          </cell>
          <cell r="E53" t="str">
            <v>Mecânica AM</v>
          </cell>
          <cell r="F53">
            <v>0</v>
          </cell>
          <cell r="G53">
            <v>0</v>
          </cell>
          <cell r="H53">
            <v>0</v>
          </cell>
          <cell r="I53">
            <v>0.15</v>
          </cell>
          <cell r="J53">
            <v>0.15</v>
          </cell>
          <cell r="K53" t="str">
            <v>Mecânica AM</v>
          </cell>
          <cell r="L53">
            <v>0.44247787610619471</v>
          </cell>
          <cell r="M53" t="str">
            <v>Tacha Bid. Amarela</v>
          </cell>
        </row>
        <row r="54">
          <cell r="C54" t="str">
            <v>11b</v>
          </cell>
          <cell r="D54" t="str">
            <v>Canalização para tráfego em fluxos opostos para Vel. ≤ 80 km/h</v>
          </cell>
          <cell r="E54" t="str">
            <v>Manual AM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.25</v>
          </cell>
          <cell r="K54" t="str">
            <v>Manual AM</v>
          </cell>
          <cell r="L54">
            <v>0</v>
          </cell>
          <cell r="M54">
            <v>0</v>
          </cell>
        </row>
        <row r="55">
          <cell r="C55" t="str">
            <v>11c</v>
          </cell>
          <cell r="D55" t="str">
            <v>Canalização para tráfego em fluxos opostos para Vel. &gt; 80 km/h</v>
          </cell>
          <cell r="E55" t="str">
            <v>Mecânica AM</v>
          </cell>
          <cell r="F55">
            <v>0</v>
          </cell>
          <cell r="G55">
            <v>0</v>
          </cell>
          <cell r="H55">
            <v>0</v>
          </cell>
          <cell r="I55">
            <v>0.2</v>
          </cell>
          <cell r="J55">
            <v>0.2</v>
          </cell>
          <cell r="K55" t="str">
            <v>Mecânica AM</v>
          </cell>
          <cell r="L55">
            <v>0.23584905660377356</v>
          </cell>
          <cell r="M55" t="str">
            <v>Tacha Bid. Amarela</v>
          </cell>
        </row>
        <row r="56">
          <cell r="C56" t="str">
            <v>11d</v>
          </cell>
          <cell r="D56" t="str">
            <v>Canalização para tráfego em fluxos opostos para Vel. &gt; 80 km/h</v>
          </cell>
          <cell r="E56" t="str">
            <v>Manual AM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16666666666666666</v>
          </cell>
          <cell r="K56" t="str">
            <v>Manual AM</v>
          </cell>
          <cell r="L56">
            <v>0</v>
          </cell>
          <cell r="M56">
            <v>0</v>
          </cell>
        </row>
        <row r="57">
          <cell r="C57" t="str">
            <v>11e</v>
          </cell>
          <cell r="D57" t="str">
            <v>Canalização para tráfego em fluxos opostos para Vel. ≤ 80 km/h de Contraste</v>
          </cell>
          <cell r="E57" t="str">
            <v>Mec. de Contraste</v>
          </cell>
          <cell r="F57">
            <v>0</v>
          </cell>
          <cell r="G57">
            <v>0</v>
          </cell>
          <cell r="H57">
            <v>0</v>
          </cell>
          <cell r="I57">
            <v>0.2</v>
          </cell>
          <cell r="J57">
            <v>0.2</v>
          </cell>
          <cell r="K57" t="str">
            <v>Mec. de Contraste</v>
          </cell>
          <cell r="L57">
            <v>0</v>
          </cell>
          <cell r="M57">
            <v>0</v>
          </cell>
        </row>
        <row r="58">
          <cell r="C58" t="str">
            <v>11f</v>
          </cell>
          <cell r="D58" t="str">
            <v>Canalização para tráfego em fluxos opostos para Vel. ≤ 80 km/h de Contraste</v>
          </cell>
          <cell r="E58" t="str">
            <v>Man. de Contraste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.75</v>
          </cell>
          <cell r="K58" t="str">
            <v>Man. de Contraste</v>
          </cell>
          <cell r="L58">
            <v>0</v>
          </cell>
          <cell r="M58">
            <v>0</v>
          </cell>
        </row>
        <row r="59">
          <cell r="C59" t="str">
            <v>11g</v>
          </cell>
          <cell r="D59" t="str">
            <v>Canalização para tráfego em fluxos opostos para Vel. &gt; 80 km/h de Contraste</v>
          </cell>
          <cell r="E59" t="str">
            <v>Mec. de Contraste</v>
          </cell>
          <cell r="F59">
            <v>0</v>
          </cell>
          <cell r="G59">
            <v>0</v>
          </cell>
          <cell r="H59">
            <v>0</v>
          </cell>
          <cell r="I59">
            <v>0.2</v>
          </cell>
          <cell r="J59">
            <v>0.2</v>
          </cell>
          <cell r="K59" t="str">
            <v>Mec. de Contraste</v>
          </cell>
          <cell r="L59">
            <v>0</v>
          </cell>
          <cell r="M59">
            <v>0</v>
          </cell>
        </row>
        <row r="60">
          <cell r="C60" t="str">
            <v>11h</v>
          </cell>
          <cell r="D60" t="str">
            <v>Canalização para tráfego em fluxos opostos para Vel. &gt; 80 km/h de Contraste</v>
          </cell>
          <cell r="E60" t="str">
            <v>Man. de Contraste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.83333333333333337</v>
          </cell>
          <cell r="K60" t="str">
            <v>Man. de Contraste</v>
          </cell>
          <cell r="L60">
            <v>0</v>
          </cell>
          <cell r="M60">
            <v>0</v>
          </cell>
        </row>
        <row r="61">
          <cell r="C61" t="str">
            <v>12a</v>
          </cell>
          <cell r="D61" t="str">
            <v>Canalização para tráfego divergente para Vel. ≤ 80 km/h</v>
          </cell>
          <cell r="E61" t="str">
            <v>Mecânica BR</v>
          </cell>
          <cell r="F61">
            <v>0</v>
          </cell>
          <cell r="G61">
            <v>0</v>
          </cell>
          <cell r="H61">
            <v>0</v>
          </cell>
          <cell r="I61">
            <v>0.15</v>
          </cell>
          <cell r="J61">
            <v>0.15</v>
          </cell>
          <cell r="K61" t="str">
            <v>Mecânica BR</v>
          </cell>
          <cell r="L61">
            <v>0.44247787610619471</v>
          </cell>
          <cell r="M61" t="str">
            <v>Tacha Mono Branca</v>
          </cell>
        </row>
        <row r="62">
          <cell r="C62" t="str">
            <v>12b</v>
          </cell>
          <cell r="D62" t="str">
            <v>Canalização para tráfego divergente para Vel. ≤ 80 km/h</v>
          </cell>
          <cell r="E62" t="str">
            <v>Manual BR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.25</v>
          </cell>
          <cell r="K62" t="str">
            <v>Manual BR</v>
          </cell>
          <cell r="L62">
            <v>0</v>
          </cell>
          <cell r="M62">
            <v>0</v>
          </cell>
        </row>
        <row r="63">
          <cell r="C63" t="str">
            <v>12c</v>
          </cell>
          <cell r="D63" t="str">
            <v>Canalização para tráfego divergente para Vel. &gt; 80 km/h</v>
          </cell>
          <cell r="E63" t="str">
            <v>Mecânica BR</v>
          </cell>
          <cell r="F63">
            <v>0</v>
          </cell>
          <cell r="G63">
            <v>0</v>
          </cell>
          <cell r="H63">
            <v>0</v>
          </cell>
          <cell r="I63">
            <v>0.2</v>
          </cell>
          <cell r="J63">
            <v>0.2</v>
          </cell>
          <cell r="K63" t="str">
            <v>Mecânica BR</v>
          </cell>
          <cell r="L63">
            <v>0.23584905660377356</v>
          </cell>
          <cell r="M63" t="str">
            <v>Tacha Mono Branca</v>
          </cell>
        </row>
        <row r="64">
          <cell r="C64" t="str">
            <v>12d</v>
          </cell>
          <cell r="D64" t="str">
            <v>Canalização para tráfego divergente para Vel. &gt; 80 km/h</v>
          </cell>
          <cell r="E64" t="str">
            <v>Manual BR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.16666666666666666</v>
          </cell>
          <cell r="K64" t="str">
            <v>Manual BR</v>
          </cell>
          <cell r="L64">
            <v>0</v>
          </cell>
          <cell r="M64">
            <v>0</v>
          </cell>
        </row>
        <row r="65">
          <cell r="C65" t="str">
            <v>12e</v>
          </cell>
          <cell r="D65" t="str">
            <v>Canalização para tráfego divergente para Vel. ≤ 80 km/h de Contraste</v>
          </cell>
          <cell r="E65" t="str">
            <v>Mec. de Contraste</v>
          </cell>
          <cell r="F65">
            <v>0</v>
          </cell>
          <cell r="G65">
            <v>0</v>
          </cell>
          <cell r="H65">
            <v>0</v>
          </cell>
          <cell r="I65">
            <v>0.2</v>
          </cell>
          <cell r="J65">
            <v>0.2</v>
          </cell>
          <cell r="K65" t="str">
            <v>Mec. de Contraste</v>
          </cell>
          <cell r="L65">
            <v>0</v>
          </cell>
          <cell r="M65">
            <v>0</v>
          </cell>
        </row>
        <row r="66">
          <cell r="C66" t="str">
            <v>12f</v>
          </cell>
          <cell r="D66" t="str">
            <v>Canalização para tráfego divergente para Vel. ≤ 80 km/h de Contraste</v>
          </cell>
          <cell r="E66" t="str">
            <v>Man. de Contraste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.75</v>
          </cell>
          <cell r="K66" t="str">
            <v>Man. de Contraste</v>
          </cell>
          <cell r="L66">
            <v>0</v>
          </cell>
          <cell r="M66">
            <v>0</v>
          </cell>
        </row>
        <row r="67">
          <cell r="C67" t="str">
            <v>12g</v>
          </cell>
          <cell r="D67" t="str">
            <v>Canalização para tráfego divergente para Vel. &gt; 80 km/h de Contraste</v>
          </cell>
          <cell r="E67" t="str">
            <v>Mec. de Contraste</v>
          </cell>
          <cell r="F67">
            <v>0</v>
          </cell>
          <cell r="G67">
            <v>0</v>
          </cell>
          <cell r="H67">
            <v>0</v>
          </cell>
          <cell r="I67">
            <v>0.2</v>
          </cell>
          <cell r="J67">
            <v>0.2</v>
          </cell>
          <cell r="K67" t="str">
            <v>Mec. de Contraste</v>
          </cell>
          <cell r="L67">
            <v>0</v>
          </cell>
          <cell r="M67">
            <v>0</v>
          </cell>
        </row>
        <row r="68">
          <cell r="C68" t="str">
            <v>12h</v>
          </cell>
          <cell r="D68" t="str">
            <v>Canalização para tráfego divergente para Vel. &gt; 80 km/h de Contraste</v>
          </cell>
          <cell r="E68" t="str">
            <v>Man. de Contraste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.83333333333333337</v>
          </cell>
          <cell r="K68" t="str">
            <v>Man. de Contraste</v>
          </cell>
          <cell r="L68">
            <v>0</v>
          </cell>
          <cell r="M68">
            <v>0</v>
          </cell>
        </row>
        <row r="69">
          <cell r="C69" t="str">
            <v>13a</v>
          </cell>
          <cell r="D69" t="str">
            <v>Canalização para tráfego convergente para Vel. ≤ 80 km/h</v>
          </cell>
          <cell r="E69" t="str">
            <v>Mecânica BR</v>
          </cell>
          <cell r="F69">
            <v>0</v>
          </cell>
          <cell r="G69">
            <v>0</v>
          </cell>
          <cell r="H69">
            <v>0</v>
          </cell>
          <cell r="I69">
            <v>0.15</v>
          </cell>
          <cell r="J69">
            <v>0.15</v>
          </cell>
          <cell r="K69" t="str">
            <v>Mecânica BR</v>
          </cell>
          <cell r="L69">
            <v>0.44247787610619471</v>
          </cell>
          <cell r="M69" t="str">
            <v>Tacha Mono Branca</v>
          </cell>
        </row>
        <row r="70">
          <cell r="C70" t="str">
            <v>13b</v>
          </cell>
          <cell r="D70" t="str">
            <v>Canalização para tráfego convergente para Vel. ≤ 80 km/h</v>
          </cell>
          <cell r="E70" t="str">
            <v>Manual BR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25</v>
          </cell>
          <cell r="K70" t="str">
            <v>Manual BR</v>
          </cell>
          <cell r="L70">
            <v>0</v>
          </cell>
          <cell r="M70">
            <v>0</v>
          </cell>
        </row>
        <row r="71">
          <cell r="C71" t="str">
            <v>13c</v>
          </cell>
          <cell r="D71" t="str">
            <v>Canalização para tráfego convergente para Vel. &gt; 80 km/h</v>
          </cell>
          <cell r="E71" t="str">
            <v>Mecânica BR</v>
          </cell>
          <cell r="F71">
            <v>0</v>
          </cell>
          <cell r="G71">
            <v>0</v>
          </cell>
          <cell r="H71">
            <v>0</v>
          </cell>
          <cell r="I71">
            <v>0.2</v>
          </cell>
          <cell r="J71">
            <v>0.2</v>
          </cell>
          <cell r="K71" t="str">
            <v>Mecânica BR</v>
          </cell>
          <cell r="L71">
            <v>0.23584905660377356</v>
          </cell>
          <cell r="M71" t="str">
            <v>Tacha Mono Branca</v>
          </cell>
        </row>
        <row r="72">
          <cell r="C72" t="str">
            <v>13d</v>
          </cell>
          <cell r="D72" t="str">
            <v>Canalização para tráfego convergente para Vel. &gt; 80 km/h</v>
          </cell>
          <cell r="E72" t="str">
            <v>Manual BR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.16666666666666666</v>
          </cell>
          <cell r="K72" t="str">
            <v>Manual BR</v>
          </cell>
          <cell r="L72">
            <v>0</v>
          </cell>
          <cell r="M72">
            <v>0</v>
          </cell>
        </row>
        <row r="73">
          <cell r="C73" t="str">
            <v>13e</v>
          </cell>
          <cell r="D73" t="str">
            <v>Canalização para tráfego convergente para Vel. ≤ 80 km/h de Contraste</v>
          </cell>
          <cell r="E73" t="str">
            <v>Mec. de Contraste</v>
          </cell>
          <cell r="F73">
            <v>0</v>
          </cell>
          <cell r="G73">
            <v>0</v>
          </cell>
          <cell r="H73">
            <v>0</v>
          </cell>
          <cell r="I73">
            <v>0.1</v>
          </cell>
          <cell r="J73">
            <v>0.1</v>
          </cell>
          <cell r="K73" t="str">
            <v>Mec. de Contraste</v>
          </cell>
          <cell r="L73">
            <v>0</v>
          </cell>
          <cell r="M73">
            <v>0</v>
          </cell>
        </row>
        <row r="74">
          <cell r="C74" t="str">
            <v>13f</v>
          </cell>
          <cell r="D74" t="str">
            <v>Canalização para tráfego convergente para Vel. ≤ 80 km/h de Contraste</v>
          </cell>
          <cell r="E74" t="str">
            <v>Man. de Contraste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.75</v>
          </cell>
          <cell r="K74" t="str">
            <v>Man. de Contraste</v>
          </cell>
          <cell r="L74">
            <v>0</v>
          </cell>
          <cell r="M74">
            <v>0</v>
          </cell>
        </row>
        <row r="75">
          <cell r="C75" t="str">
            <v>13g</v>
          </cell>
          <cell r="D75" t="str">
            <v>Canalização para tráfego convergente para Vel. &gt; 80 km/h de Contraste</v>
          </cell>
          <cell r="E75" t="str">
            <v>Mec. de Contraste</v>
          </cell>
          <cell r="F75">
            <v>0</v>
          </cell>
          <cell r="G75">
            <v>0</v>
          </cell>
          <cell r="H75">
            <v>0</v>
          </cell>
          <cell r="I75">
            <v>0.1</v>
          </cell>
          <cell r="J75">
            <v>0.1</v>
          </cell>
          <cell r="K75" t="str">
            <v>Mec. de Contraste</v>
          </cell>
          <cell r="L75">
            <v>0</v>
          </cell>
          <cell r="M75">
            <v>0</v>
          </cell>
        </row>
        <row r="76">
          <cell r="C76" t="str">
            <v>13h</v>
          </cell>
          <cell r="D76" t="str">
            <v>Canalização para tráfego convergente para Vel. &gt; 80 km/h de Contraste</v>
          </cell>
          <cell r="E76" t="str">
            <v>Man. de Contraste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.83333333333333337</v>
          </cell>
          <cell r="K76" t="str">
            <v>Man. de Contraste</v>
          </cell>
          <cell r="L76">
            <v>0</v>
          </cell>
          <cell r="M76">
            <v>0</v>
          </cell>
        </row>
        <row r="77">
          <cell r="C77" t="str">
            <v>14a</v>
          </cell>
          <cell r="D77" t="str">
            <v>Canalização para tráfego lateral para Vel. ≤ 80 km/h</v>
          </cell>
          <cell r="E77" t="str">
            <v>Mecânica BR</v>
          </cell>
          <cell r="F77">
            <v>0</v>
          </cell>
          <cell r="G77">
            <v>0</v>
          </cell>
          <cell r="H77">
            <v>0</v>
          </cell>
          <cell r="I77">
            <v>0.15</v>
          </cell>
          <cell r="J77">
            <v>0.15</v>
          </cell>
          <cell r="K77" t="str">
            <v>Mecânica BR</v>
          </cell>
          <cell r="L77">
            <v>0.44247787610619471</v>
          </cell>
          <cell r="M77" t="str">
            <v>Tacha Mono Branca</v>
          </cell>
        </row>
        <row r="78">
          <cell r="C78" t="str">
            <v>14b</v>
          </cell>
          <cell r="D78" t="str">
            <v>Canalização para tráfego lateral para Vel. ≤ 80 km/h</v>
          </cell>
          <cell r="E78" t="str">
            <v>Manual BR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.25</v>
          </cell>
          <cell r="K78" t="str">
            <v>Manual BR</v>
          </cell>
          <cell r="L78">
            <v>0</v>
          </cell>
          <cell r="M78">
            <v>0</v>
          </cell>
        </row>
        <row r="79">
          <cell r="C79" t="str">
            <v>14c</v>
          </cell>
          <cell r="D79" t="str">
            <v>Canalização para tráfego lateral para Vel. &gt; 80 km/h</v>
          </cell>
          <cell r="E79" t="str">
            <v>Mecânica BR</v>
          </cell>
          <cell r="F79">
            <v>0</v>
          </cell>
          <cell r="G79">
            <v>0</v>
          </cell>
          <cell r="H79">
            <v>0</v>
          </cell>
          <cell r="I79">
            <v>0.2</v>
          </cell>
          <cell r="J79">
            <v>0.2</v>
          </cell>
          <cell r="K79" t="str">
            <v>Mecânica BR</v>
          </cell>
          <cell r="L79">
            <v>0.23584905660377356</v>
          </cell>
          <cell r="M79" t="str">
            <v>Tacha Mono Branca</v>
          </cell>
        </row>
        <row r="80">
          <cell r="C80" t="str">
            <v>14d</v>
          </cell>
          <cell r="D80" t="str">
            <v>Canalização para tráfego lateral para Vel. &gt; 80 km/h</v>
          </cell>
          <cell r="E80" t="str">
            <v>Manual BR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.16666666666666666</v>
          </cell>
          <cell r="K80" t="str">
            <v>Manual BR</v>
          </cell>
          <cell r="L80">
            <v>0</v>
          </cell>
          <cell r="M80">
            <v>0</v>
          </cell>
        </row>
        <row r="81">
          <cell r="C81" t="str">
            <v>14e</v>
          </cell>
          <cell r="D81" t="str">
            <v>Canalização para tráfego lateral para Vel. ≤ 80 km/h de Contraste</v>
          </cell>
          <cell r="E81" t="str">
            <v>Mec. de Contraste</v>
          </cell>
          <cell r="F81">
            <v>0</v>
          </cell>
          <cell r="G81">
            <v>0</v>
          </cell>
          <cell r="H81">
            <v>0</v>
          </cell>
          <cell r="I81">
            <v>0.1</v>
          </cell>
          <cell r="J81">
            <v>0.1</v>
          </cell>
          <cell r="K81" t="str">
            <v>Mec. de Contraste</v>
          </cell>
          <cell r="L81">
            <v>0</v>
          </cell>
          <cell r="M81">
            <v>0</v>
          </cell>
        </row>
        <row r="82">
          <cell r="C82" t="str">
            <v>14f</v>
          </cell>
          <cell r="D82" t="str">
            <v>Canalização para tráfego lateral para Vel. ≤ 80 km/h de Contraste</v>
          </cell>
          <cell r="E82" t="str">
            <v>Man. de Contraste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.75</v>
          </cell>
          <cell r="K82" t="str">
            <v>Man. de Contraste</v>
          </cell>
          <cell r="L82">
            <v>0</v>
          </cell>
          <cell r="M82">
            <v>0</v>
          </cell>
        </row>
        <row r="83">
          <cell r="C83" t="str">
            <v>14g</v>
          </cell>
          <cell r="D83" t="str">
            <v>Canalização para tráfego lateral para Vel. &gt; 80 km/h de Contraste</v>
          </cell>
          <cell r="E83" t="str">
            <v>Mec. de Contraste</v>
          </cell>
          <cell r="F83">
            <v>0</v>
          </cell>
          <cell r="G83">
            <v>0</v>
          </cell>
          <cell r="H83">
            <v>0</v>
          </cell>
          <cell r="I83">
            <v>0.1</v>
          </cell>
          <cell r="J83">
            <v>0.1</v>
          </cell>
          <cell r="K83" t="str">
            <v>Mec. de Contraste</v>
          </cell>
          <cell r="L83">
            <v>0</v>
          </cell>
          <cell r="M83">
            <v>0</v>
          </cell>
        </row>
        <row r="84">
          <cell r="C84" t="str">
            <v>14h</v>
          </cell>
          <cell r="D84" t="str">
            <v>Canalização para tráfego lateral para Vel. &gt; 80 km/h de Contraste</v>
          </cell>
          <cell r="E84" t="str">
            <v>Man. de Contraste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83333333333333337</v>
          </cell>
          <cell r="K84" t="str">
            <v>Man. de Contraste</v>
          </cell>
          <cell r="L84">
            <v>0</v>
          </cell>
          <cell r="M84">
            <v>0</v>
          </cell>
        </row>
        <row r="85">
          <cell r="C85" t="str">
            <v>15a</v>
          </cell>
          <cell r="D85" t="str">
            <v>Setas de Posicionamento na Pista - PEM para Vel. ≤ 60 km/h</v>
          </cell>
          <cell r="E85" t="str">
            <v>Manual BR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.86</v>
          </cell>
          <cell r="K85" t="str">
            <v>Manual BR</v>
          </cell>
          <cell r="L85">
            <v>0</v>
          </cell>
          <cell r="M85">
            <v>0</v>
          </cell>
        </row>
        <row r="86">
          <cell r="C86" t="str">
            <v>15b</v>
          </cell>
          <cell r="D86" t="str">
            <v>Setas de Posicionamento na Pista - PEM para Vel. &gt; 60 km/h</v>
          </cell>
          <cell r="E86" t="str">
            <v>Manual BR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.8</v>
          </cell>
          <cell r="K86" t="str">
            <v>Manual BR</v>
          </cell>
          <cell r="L86">
            <v>0</v>
          </cell>
          <cell r="M86">
            <v>0</v>
          </cell>
        </row>
        <row r="87">
          <cell r="C87" t="str">
            <v>15c</v>
          </cell>
          <cell r="D87" t="str">
            <v>Setas de Posicionamento na Pista - PEM para Vel. ≤ 60 km/h de Contraste</v>
          </cell>
          <cell r="E87" t="str">
            <v>Man. de Contraste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.67</v>
          </cell>
          <cell r="K87" t="str">
            <v>Man. de Contraste</v>
          </cell>
          <cell r="L87">
            <v>0</v>
          </cell>
          <cell r="M87">
            <v>0</v>
          </cell>
        </row>
        <row r="88">
          <cell r="C88" t="str">
            <v>15d</v>
          </cell>
          <cell r="D88" t="str">
            <v>Setas de Posicionamento na Pista - PEM para Vel. &gt; 60 km/h de Contraste</v>
          </cell>
          <cell r="E88" t="str">
            <v>Man. de Contraste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8.4</v>
          </cell>
          <cell r="K88" t="str">
            <v>Man. de Contraste</v>
          </cell>
          <cell r="L88">
            <v>0</v>
          </cell>
          <cell r="M88">
            <v>0</v>
          </cell>
        </row>
        <row r="89">
          <cell r="C89" t="str">
            <v>16a</v>
          </cell>
          <cell r="D89" t="str">
            <v>Seta de Mudança Obrigatória de Faixa - MOF para Vel. ≤ 60 km/h</v>
          </cell>
          <cell r="E89" t="str">
            <v>Manual BR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3.81</v>
          </cell>
          <cell r="K89" t="str">
            <v>Manual BR</v>
          </cell>
          <cell r="L89">
            <v>0</v>
          </cell>
          <cell r="M89">
            <v>0</v>
          </cell>
        </row>
        <row r="90">
          <cell r="C90" t="str">
            <v>16b</v>
          </cell>
          <cell r="D90" t="str">
            <v>Seta de Mudança Obrigatória de Faixa - MOF para Vel. &gt; 60 km/h</v>
          </cell>
          <cell r="E90" t="str">
            <v>Manual BR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5.7</v>
          </cell>
          <cell r="K90" t="str">
            <v>Manual BR</v>
          </cell>
          <cell r="L90">
            <v>0</v>
          </cell>
          <cell r="M90">
            <v>0</v>
          </cell>
        </row>
        <row r="91">
          <cell r="C91">
            <v>17</v>
          </cell>
          <cell r="D91" t="str">
            <v>Linhas de Estímulo à Redução de Velocidade - LEV</v>
          </cell>
          <cell r="E91" t="str">
            <v>Manual BR</v>
          </cell>
          <cell r="F91">
            <v>0</v>
          </cell>
          <cell r="G91">
            <v>0</v>
          </cell>
          <cell r="H91">
            <v>0</v>
          </cell>
          <cell r="I91">
            <v>0.2</v>
          </cell>
          <cell r="J91">
            <v>0.2</v>
          </cell>
          <cell r="K91" t="str">
            <v>Manual BR</v>
          </cell>
          <cell r="L91">
            <v>0</v>
          </cell>
          <cell r="M91">
            <v>0</v>
          </cell>
        </row>
        <row r="92">
          <cell r="C92">
            <v>18</v>
          </cell>
          <cell r="D92" t="str">
            <v>Faixa de Travessia de Pedestre - MTP</v>
          </cell>
          <cell r="E92" t="str">
            <v>Manual BR</v>
          </cell>
          <cell r="F92">
            <v>0</v>
          </cell>
          <cell r="G92">
            <v>0</v>
          </cell>
          <cell r="H92">
            <v>0</v>
          </cell>
          <cell r="I92">
            <v>0.4</v>
          </cell>
          <cell r="J92">
            <v>0.4</v>
          </cell>
          <cell r="K92" t="str">
            <v>Manual BR</v>
          </cell>
          <cell r="L92">
            <v>0</v>
          </cell>
          <cell r="M92">
            <v>0</v>
          </cell>
        </row>
        <row r="93">
          <cell r="C93">
            <v>19</v>
          </cell>
          <cell r="D93" t="str">
            <v>Linha de Retenção - LRE</v>
          </cell>
          <cell r="E93" t="str">
            <v>Manual BR</v>
          </cell>
          <cell r="F93">
            <v>0</v>
          </cell>
          <cell r="G93">
            <v>0</v>
          </cell>
          <cell r="H93">
            <v>0</v>
          </cell>
          <cell r="I93">
            <v>0.4</v>
          </cell>
          <cell r="J93">
            <v>0.4</v>
          </cell>
          <cell r="K93" t="str">
            <v>Manual BR</v>
          </cell>
          <cell r="L93">
            <v>0</v>
          </cell>
          <cell r="M93">
            <v>0</v>
          </cell>
        </row>
        <row r="94">
          <cell r="C94">
            <v>20</v>
          </cell>
          <cell r="D94" t="str">
            <v>Numeração de Pistas</v>
          </cell>
          <cell r="E94" t="str">
            <v>Manual BR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.46</v>
          </cell>
          <cell r="K94" t="str">
            <v>Manual BR</v>
          </cell>
          <cell r="L94">
            <v>0</v>
          </cell>
          <cell r="M94">
            <v>0</v>
          </cell>
        </row>
        <row r="95">
          <cell r="C95">
            <v>21</v>
          </cell>
          <cell r="D95" t="str">
            <v>Legenda de Parada Obrigatória - PARE</v>
          </cell>
          <cell r="E95" t="str">
            <v>Manual BR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.9</v>
          </cell>
          <cell r="K95" t="str">
            <v>Manual BR</v>
          </cell>
          <cell r="L95">
            <v>0</v>
          </cell>
          <cell r="M95">
            <v>0</v>
          </cell>
        </row>
        <row r="96">
          <cell r="C96">
            <v>22</v>
          </cell>
          <cell r="D96" t="str">
            <v>Legenda de Parada Obrigatória + Faixa de Retenção para Ciclovia</v>
          </cell>
          <cell r="E96" t="str">
            <v>Manual B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 t="str">
            <v>Manual BR</v>
          </cell>
          <cell r="L96">
            <v>0</v>
          </cell>
          <cell r="M96">
            <v>0</v>
          </cell>
        </row>
        <row r="97">
          <cell r="C97" t="str">
            <v>23a</v>
          </cell>
          <cell r="D97" t="str">
            <v>Simbolo de "Dê a Preferência" - SIP para Vel. &lt; 60 km/h</v>
          </cell>
          <cell r="E97" t="str">
            <v>Manual BR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1.3624000000000001</v>
          </cell>
          <cell r="K97" t="str">
            <v>Manual BR</v>
          </cell>
          <cell r="L97">
            <v>0</v>
          </cell>
          <cell r="M97">
            <v>0</v>
          </cell>
        </row>
        <row r="98">
          <cell r="C98" t="str">
            <v>23b</v>
          </cell>
          <cell r="D98" t="str">
            <v>Simbolo de "Dê a Preferência" - SIP para Vel. ≥ 60 km/h</v>
          </cell>
          <cell r="E98" t="str">
            <v>Manual BR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.27</v>
          </cell>
          <cell r="K98" t="str">
            <v>Manual BR</v>
          </cell>
          <cell r="L98">
            <v>0</v>
          </cell>
          <cell r="M98">
            <v>0</v>
          </cell>
        </row>
        <row r="99">
          <cell r="C99">
            <v>24</v>
          </cell>
          <cell r="D99" t="str">
            <v>Simbolo de Bicicleta Ciclovia</v>
          </cell>
          <cell r="E99" t="str">
            <v>Manual BR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.2</v>
          </cell>
          <cell r="K99" t="str">
            <v>Manual BR</v>
          </cell>
          <cell r="L99">
            <v>0</v>
          </cell>
          <cell r="M99">
            <v>0</v>
          </cell>
        </row>
        <row r="100">
          <cell r="C100" t="str">
            <v>25a</v>
          </cell>
          <cell r="D100" t="str">
            <v>Remoção de Sinalização Horizontal</v>
          </cell>
          <cell r="E100" t="str">
            <v>Mecânica</v>
          </cell>
          <cell r="F100">
            <v>0</v>
          </cell>
          <cell r="G100">
            <v>0</v>
          </cell>
          <cell r="H100">
            <v>0</v>
          </cell>
          <cell r="I100">
            <v>0.15</v>
          </cell>
          <cell r="J100">
            <v>0.15</v>
          </cell>
          <cell r="K100" t="str">
            <v>Mecânica</v>
          </cell>
          <cell r="L100">
            <v>0</v>
          </cell>
          <cell r="M100">
            <v>0</v>
          </cell>
        </row>
        <row r="101">
          <cell r="C101" t="str">
            <v>25b</v>
          </cell>
          <cell r="D101" t="str">
            <v>Remoção de Sinalização Horizontal - Àrea de Zebrado&lt;80</v>
          </cell>
          <cell r="E101" t="str">
            <v>Manual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.2</v>
          </cell>
          <cell r="K101" t="str">
            <v>Manual</v>
          </cell>
          <cell r="L101">
            <v>0</v>
          </cell>
          <cell r="M101">
            <v>0</v>
          </cell>
        </row>
        <row r="102">
          <cell r="C102">
            <v>26</v>
          </cell>
          <cell r="D102" t="str">
            <v>Linha de Continuidade - LCO para Velocidade ≤ 60 km/h</v>
          </cell>
          <cell r="E102" t="str">
            <v>Mecânica AM</v>
          </cell>
          <cell r="F102">
            <v>1</v>
          </cell>
          <cell r="G102" t="str">
            <v>x</v>
          </cell>
          <cell r="H102">
            <v>1</v>
          </cell>
          <cell r="I102">
            <v>0.15</v>
          </cell>
          <cell r="J102">
            <v>7.4999999999999997E-2</v>
          </cell>
          <cell r="K102" t="str">
            <v>Mecânica AM</v>
          </cell>
          <cell r="L102">
            <v>0.5</v>
          </cell>
          <cell r="M102" t="str">
            <v>Tacha Bid. Amarela</v>
          </cell>
        </row>
        <row r="103">
          <cell r="C103" t="str">
            <v>1d</v>
          </cell>
          <cell r="D103" t="str">
            <v>Linha de Borda - LBO V&lt; 60</v>
          </cell>
          <cell r="E103" t="str">
            <v>Mecânica BR</v>
          </cell>
          <cell r="F103">
            <v>0</v>
          </cell>
          <cell r="G103">
            <v>0</v>
          </cell>
          <cell r="H103">
            <v>0</v>
          </cell>
          <cell r="I103">
            <v>0.1</v>
          </cell>
          <cell r="J103">
            <v>0.1</v>
          </cell>
          <cell r="K103" t="str">
            <v>Mecânica BR</v>
          </cell>
          <cell r="L103">
            <v>0.125</v>
          </cell>
          <cell r="M103" t="str">
            <v>Tacha Mono Branca</v>
          </cell>
        </row>
        <row r="104">
          <cell r="C104" t="str">
            <v>1e</v>
          </cell>
          <cell r="D104" t="str">
            <v>Linha de Borda - LBO 60≤V&lt;80</v>
          </cell>
          <cell r="E104" t="str">
            <v>Mecânica BR</v>
          </cell>
          <cell r="F104">
            <v>0</v>
          </cell>
          <cell r="G104">
            <v>0</v>
          </cell>
          <cell r="H104">
            <v>0</v>
          </cell>
          <cell r="I104">
            <v>0.1</v>
          </cell>
          <cell r="J104">
            <v>0.1</v>
          </cell>
          <cell r="K104" t="str">
            <v>Mecânica BR</v>
          </cell>
          <cell r="L104">
            <v>8.3333333333333329E-2</v>
          </cell>
          <cell r="M104" t="str">
            <v>Tacha Mono Branca</v>
          </cell>
        </row>
        <row r="105">
          <cell r="C105" t="str">
            <v>4o</v>
          </cell>
          <cell r="D105" t="str">
            <v>Faixa Seccionada - LMS-1 para Vel. ≤ 60 km/h</v>
          </cell>
          <cell r="E105" t="str">
            <v>Mecânica BR</v>
          </cell>
          <cell r="F105">
            <v>2</v>
          </cell>
          <cell r="G105" t="str">
            <v>x</v>
          </cell>
          <cell r="H105">
            <v>6</v>
          </cell>
          <cell r="I105">
            <v>0.1</v>
          </cell>
          <cell r="J105">
            <v>2.5000000000000001E-2</v>
          </cell>
          <cell r="K105" t="str">
            <v>Mecânica BR</v>
          </cell>
          <cell r="L105">
            <v>0.125</v>
          </cell>
          <cell r="M105" t="str">
            <v>Tacha Mono Branca</v>
          </cell>
        </row>
        <row r="106">
          <cell r="C106" t="str">
            <v>4p</v>
          </cell>
          <cell r="D106" t="str">
            <v>Faixa Seccionada - LMS-1 para 60≤V&lt;80 km/h</v>
          </cell>
          <cell r="E106" t="str">
            <v>Mecânica BR</v>
          </cell>
          <cell r="F106">
            <v>3</v>
          </cell>
          <cell r="G106" t="str">
            <v>x</v>
          </cell>
          <cell r="H106">
            <v>9</v>
          </cell>
          <cell r="I106">
            <v>0.1</v>
          </cell>
          <cell r="J106">
            <v>2.5000000000000005E-2</v>
          </cell>
          <cell r="K106" t="str">
            <v>Mecânica BR</v>
          </cell>
          <cell r="L106">
            <v>8.3333333333333329E-2</v>
          </cell>
          <cell r="M106" t="str">
            <v>Tacha Mono Branca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C109" t="str">
            <v>Detalhes</v>
          </cell>
          <cell r="D109" t="str">
            <v>Tipo</v>
          </cell>
          <cell r="E109" t="str">
            <v>Tipo de Pintura</v>
          </cell>
          <cell r="F109" t="str">
            <v>Cadência</v>
          </cell>
          <cell r="G109">
            <v>0</v>
          </cell>
          <cell r="H109">
            <v>0</v>
          </cell>
          <cell r="I109" t="str">
            <v>Larg.
(m)</v>
          </cell>
          <cell r="J109" t="str">
            <v>Coef.
(m2/m)</v>
          </cell>
          <cell r="K109" t="str">
            <v>Tipo de Pintura</v>
          </cell>
          <cell r="L109" t="str">
            <v>Incid.
Tachas</v>
          </cell>
          <cell r="M109" t="str">
            <v>Tipo
Tachas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C111" t="str">
            <v>1.1.1</v>
          </cell>
          <cell r="D111" t="str">
            <v>L. S. CONTÍNUA.                                                      e=0,15          (DER)</v>
          </cell>
          <cell r="E111" t="str">
            <v>MECÂNICA AM</v>
          </cell>
          <cell r="F111">
            <v>0</v>
          </cell>
          <cell r="G111">
            <v>0</v>
          </cell>
          <cell r="H111">
            <v>0</v>
          </cell>
          <cell r="I111">
            <v>0.15</v>
          </cell>
          <cell r="J111">
            <v>0.15</v>
          </cell>
          <cell r="K111">
            <v>0</v>
          </cell>
          <cell r="L111">
            <v>0.125</v>
          </cell>
          <cell r="M111" t="str">
            <v>TACHA BID. AMARELA</v>
          </cell>
        </row>
        <row r="112">
          <cell r="C112" t="str">
            <v>1.1.2.1</v>
          </cell>
          <cell r="D112" t="str">
            <v>L. S. SECCIONADA P/ Vel. &lt; 60 km/h (2:6)                 e=0,15        (DER)</v>
          </cell>
          <cell r="E112" t="str">
            <v>MECÂNICA AM</v>
          </cell>
          <cell r="F112">
            <v>2</v>
          </cell>
          <cell r="G112" t="str">
            <v>X</v>
          </cell>
          <cell r="H112">
            <v>6</v>
          </cell>
          <cell r="I112">
            <v>0.15</v>
          </cell>
          <cell r="J112">
            <v>3.7499999999999999E-2</v>
          </cell>
          <cell r="K112">
            <v>0</v>
          </cell>
          <cell r="L112">
            <v>0.125</v>
          </cell>
          <cell r="M112" t="str">
            <v>TACHA BID. AMARELA</v>
          </cell>
        </row>
        <row r="113">
          <cell r="C113" t="str">
            <v>1.1.2.2</v>
          </cell>
          <cell r="D113" t="str">
            <v>L. S. SECCIONADA P/ 60 ≤ Vel. &lt; 80 km/h (3:9)          e=0,15        (DER)</v>
          </cell>
          <cell r="E113" t="str">
            <v>MECÂNICA AM</v>
          </cell>
          <cell r="F113">
            <v>3</v>
          </cell>
          <cell r="G113" t="str">
            <v>X</v>
          </cell>
          <cell r="H113">
            <v>9</v>
          </cell>
          <cell r="I113">
            <v>0.15</v>
          </cell>
          <cell r="J113">
            <v>3.7499999999999999E-2</v>
          </cell>
          <cell r="K113">
            <v>0</v>
          </cell>
          <cell r="L113">
            <v>8.3333333333333329E-2</v>
          </cell>
          <cell r="M113" t="str">
            <v>TACHA BID. AMARELA</v>
          </cell>
        </row>
        <row r="114">
          <cell r="C114" t="str">
            <v>1.1.2.3</v>
          </cell>
          <cell r="D114" t="str">
            <v>L. S. SECCIONADA P/ Vel. &gt; 80 km/h (4:12)               e=0,15         (DER)</v>
          </cell>
          <cell r="E114" t="str">
            <v>MECÂNICA AM</v>
          </cell>
          <cell r="F114">
            <v>4</v>
          </cell>
          <cell r="G114" t="str">
            <v>X</v>
          </cell>
          <cell r="H114">
            <v>12</v>
          </cell>
          <cell r="I114">
            <v>0.15</v>
          </cell>
          <cell r="J114">
            <v>3.7499999999999999E-2</v>
          </cell>
          <cell r="K114">
            <v>0</v>
          </cell>
          <cell r="L114">
            <v>6.25E-2</v>
          </cell>
          <cell r="M114" t="str">
            <v>TACHA BID. AMARELA</v>
          </cell>
        </row>
        <row r="115">
          <cell r="C115" t="str">
            <v>2.1.1.1</v>
          </cell>
          <cell r="D115" t="str">
            <v>L. S. CONTÍNUA P/ Vel &lt;  80km/h                             e=0,10       (CONTRAN)</v>
          </cell>
          <cell r="E115" t="str">
            <v>MECÂNICA AM</v>
          </cell>
          <cell r="F115">
            <v>0</v>
          </cell>
          <cell r="G115">
            <v>0</v>
          </cell>
          <cell r="H115">
            <v>0</v>
          </cell>
          <cell r="I115">
            <v>0.1</v>
          </cell>
          <cell r="J115">
            <v>0.1</v>
          </cell>
          <cell r="K115">
            <v>0</v>
          </cell>
          <cell r="L115">
            <v>0.125</v>
          </cell>
          <cell r="M115" t="str">
            <v>TACHA BID. AMARELA</v>
          </cell>
        </row>
        <row r="116">
          <cell r="C116" t="str">
            <v>2.1.1.2</v>
          </cell>
          <cell r="D116" t="str">
            <v>L. S. CONTÍNUA P/ Vel ≥  80km/h                             e=0,15       (CONTRAN)</v>
          </cell>
          <cell r="E116" t="str">
            <v>MECÂNICA AM</v>
          </cell>
          <cell r="F116">
            <v>0</v>
          </cell>
          <cell r="G116">
            <v>0</v>
          </cell>
          <cell r="H116">
            <v>0</v>
          </cell>
          <cell r="I116">
            <v>0.15</v>
          </cell>
          <cell r="J116">
            <v>0.15</v>
          </cell>
          <cell r="K116">
            <v>0</v>
          </cell>
          <cell r="L116">
            <v>0.125</v>
          </cell>
          <cell r="M116" t="str">
            <v>TACHA BID. AMARELA</v>
          </cell>
        </row>
        <row r="117">
          <cell r="C117" t="str">
            <v>2.1.2.1</v>
          </cell>
          <cell r="D117" t="str">
            <v>L. S. SECCIONADA P/ Vel. &lt; 60 km/h (2:6)                 e=0,10        (CONTRAN)</v>
          </cell>
          <cell r="E117" t="str">
            <v>MECÂNICA AM</v>
          </cell>
          <cell r="F117">
            <v>2</v>
          </cell>
          <cell r="G117" t="str">
            <v>X</v>
          </cell>
          <cell r="H117">
            <v>6</v>
          </cell>
          <cell r="I117">
            <v>0.1</v>
          </cell>
          <cell r="J117">
            <v>2.5000000000000001E-2</v>
          </cell>
          <cell r="K117">
            <v>0</v>
          </cell>
          <cell r="L117">
            <v>0.125</v>
          </cell>
          <cell r="M117" t="str">
            <v>TACHA BID. AMARELA</v>
          </cell>
        </row>
        <row r="118">
          <cell r="C118" t="str">
            <v>2.1.2.2</v>
          </cell>
          <cell r="D118" t="str">
            <v>L. S. SECCIONADA P/ 60 ≤ Vel. &lt; 80 km/h (4:8)          e=0,10       (CONTRAN)</v>
          </cell>
          <cell r="E118" t="str">
            <v>MECÂNICA AM</v>
          </cell>
          <cell r="F118">
            <v>4</v>
          </cell>
          <cell r="G118" t="str">
            <v>X</v>
          </cell>
          <cell r="H118">
            <v>8</v>
          </cell>
          <cell r="I118">
            <v>0.1</v>
          </cell>
          <cell r="J118">
            <v>3.3333333333333333E-2</v>
          </cell>
          <cell r="K118">
            <v>0</v>
          </cell>
          <cell r="L118">
            <v>8.3333333333333329E-2</v>
          </cell>
          <cell r="M118" t="str">
            <v>TACHA BID. AMARELA</v>
          </cell>
        </row>
        <row r="119">
          <cell r="C119" t="str">
            <v>2.1.2.3</v>
          </cell>
          <cell r="D119" t="str">
            <v>L. S. SECCIONADA P/ 60 ≤ Vel. &lt; 80 km/h (3:9)          e=0,10        (CONTRAN)</v>
          </cell>
          <cell r="E119" t="str">
            <v>MECÂNICA AM</v>
          </cell>
          <cell r="F119">
            <v>3</v>
          </cell>
          <cell r="G119" t="str">
            <v>X</v>
          </cell>
          <cell r="H119">
            <v>9</v>
          </cell>
          <cell r="I119">
            <v>0.1</v>
          </cell>
          <cell r="J119">
            <v>2.5000000000000005E-2</v>
          </cell>
          <cell r="K119">
            <v>0</v>
          </cell>
          <cell r="L119">
            <v>8.3333333333333329E-2</v>
          </cell>
          <cell r="M119" t="str">
            <v>TACHA BID. AMARELA</v>
          </cell>
        </row>
        <row r="120">
          <cell r="C120" t="str">
            <v>2.1.2.4</v>
          </cell>
          <cell r="D120" t="str">
            <v>L. S. SECCIONADA P/ Vel. &gt; 80 km/h (3:9)                 e=0,15         (CONTRAN)</v>
          </cell>
          <cell r="E120" t="str">
            <v>MECÂNICA AM</v>
          </cell>
          <cell r="F120">
            <v>3</v>
          </cell>
          <cell r="G120" t="str">
            <v>X</v>
          </cell>
          <cell r="H120">
            <v>9</v>
          </cell>
          <cell r="I120">
            <v>0.15</v>
          </cell>
          <cell r="J120">
            <v>3.7499999999999999E-2</v>
          </cell>
          <cell r="K120">
            <v>0</v>
          </cell>
          <cell r="L120">
            <v>8.3333333333333329E-2</v>
          </cell>
          <cell r="M120" t="str">
            <v>TACHA BID. AMARELA</v>
          </cell>
        </row>
        <row r="121">
          <cell r="C121" t="str">
            <v>2.1.2.5</v>
          </cell>
          <cell r="D121" t="str">
            <v>L. S. SECCIONADA P/ Vel. &gt; 80 km/h (4:12)               e=0,15         (CONTRAN)</v>
          </cell>
          <cell r="E121" t="str">
            <v>MECÂNICA AM</v>
          </cell>
          <cell r="F121">
            <v>4</v>
          </cell>
          <cell r="G121" t="str">
            <v>X</v>
          </cell>
          <cell r="H121">
            <v>12</v>
          </cell>
          <cell r="I121">
            <v>0.15</v>
          </cell>
          <cell r="J121">
            <v>3.7499999999999999E-2</v>
          </cell>
          <cell r="K121">
            <v>0</v>
          </cell>
          <cell r="L121">
            <v>6.25E-2</v>
          </cell>
          <cell r="M121" t="str">
            <v>TACHA BID. AMARELA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C123" t="str">
            <v>1.2.1.1</v>
          </cell>
          <cell r="D123" t="str">
            <v>L.  SECCIONADA P/ Vel. &lt; 60 km/h (2:6)   e=0,15                (DER)</v>
          </cell>
          <cell r="E123" t="str">
            <v>MECÂNICA BR</v>
          </cell>
          <cell r="F123">
            <v>2</v>
          </cell>
          <cell r="G123" t="str">
            <v>X</v>
          </cell>
          <cell r="H123">
            <v>6</v>
          </cell>
          <cell r="I123">
            <v>0.15</v>
          </cell>
          <cell r="J123">
            <v>3.7499999999999999E-2</v>
          </cell>
          <cell r="K123">
            <v>0</v>
          </cell>
          <cell r="L123">
            <v>0.125</v>
          </cell>
          <cell r="M123" t="str">
            <v>TACHA MONO BRANCA</v>
          </cell>
        </row>
        <row r="124">
          <cell r="C124" t="str">
            <v>1.2.1.2</v>
          </cell>
          <cell r="D124" t="str">
            <v>L. SECCIONADA P/  60 &lt; Vel. &lt;80 km/h (3:9)   e=0,15         (DER)</v>
          </cell>
          <cell r="E124" t="str">
            <v>MECÂNICA BR</v>
          </cell>
          <cell r="F124">
            <v>3</v>
          </cell>
          <cell r="G124" t="str">
            <v>X</v>
          </cell>
          <cell r="H124">
            <v>9</v>
          </cell>
          <cell r="I124">
            <v>0.15</v>
          </cell>
          <cell r="J124">
            <v>3.7499999999999999E-2</v>
          </cell>
          <cell r="K124">
            <v>0</v>
          </cell>
          <cell r="L124">
            <v>8.3333333333333329E-2</v>
          </cell>
          <cell r="M124" t="str">
            <v>TACHA MONO BRANCA</v>
          </cell>
        </row>
        <row r="125">
          <cell r="C125" t="str">
            <v>1.2.1.3</v>
          </cell>
          <cell r="D125" t="str">
            <v>L. SECCIONADA P/ Vel. &gt; 80 km/h (4:12)   e=0,15               (DER)</v>
          </cell>
          <cell r="E125" t="str">
            <v>MECÂNICA BR</v>
          </cell>
          <cell r="F125">
            <v>4</v>
          </cell>
          <cell r="G125" t="str">
            <v>X</v>
          </cell>
          <cell r="H125">
            <v>12</v>
          </cell>
          <cell r="I125">
            <v>0.15</v>
          </cell>
          <cell r="J125">
            <v>3.7499999999999999E-2</v>
          </cell>
          <cell r="K125">
            <v>0</v>
          </cell>
          <cell r="L125">
            <v>6.25E-2</v>
          </cell>
          <cell r="M125" t="str">
            <v>TACHA MONO BRANCA</v>
          </cell>
        </row>
        <row r="126">
          <cell r="C126" t="str">
            <v>1.2.2.1</v>
          </cell>
          <cell r="D126" t="str">
            <v>L. CONTÍNUA P/  Vel. &lt; 60 km/h.   e=0,15                          (DER)</v>
          </cell>
          <cell r="E126" t="str">
            <v>MECÂNICA BR</v>
          </cell>
          <cell r="F126">
            <v>0</v>
          </cell>
          <cell r="G126">
            <v>0</v>
          </cell>
          <cell r="H126">
            <v>0</v>
          </cell>
          <cell r="I126">
            <v>0.15</v>
          </cell>
          <cell r="J126">
            <v>0.15</v>
          </cell>
          <cell r="K126">
            <v>0</v>
          </cell>
          <cell r="L126">
            <v>0.125</v>
          </cell>
          <cell r="M126" t="str">
            <v>TACHA MONO BRANCA</v>
          </cell>
        </row>
        <row r="127">
          <cell r="C127" t="str">
            <v>1.2.2.2</v>
          </cell>
          <cell r="D127" t="str">
            <v>L. CONTÍNUA P/ 60 &lt; Vel. &lt; 80 km/h.   e=0,15                   (DER)</v>
          </cell>
          <cell r="E127" t="str">
            <v>MECÂNICA BR</v>
          </cell>
          <cell r="F127">
            <v>0</v>
          </cell>
          <cell r="G127">
            <v>0</v>
          </cell>
          <cell r="H127">
            <v>0</v>
          </cell>
          <cell r="I127">
            <v>0.15</v>
          </cell>
          <cell r="J127">
            <v>0.15</v>
          </cell>
          <cell r="K127">
            <v>0</v>
          </cell>
          <cell r="L127">
            <v>8.3333333333333329E-2</v>
          </cell>
          <cell r="M127" t="str">
            <v>TACHA MONO BRANCA</v>
          </cell>
        </row>
        <row r="128">
          <cell r="C128" t="str">
            <v>1.2.2.3</v>
          </cell>
          <cell r="D128" t="str">
            <v>L. CONTÍNUA P/ Vel. &gt; 80 km/h.   e=0,15                           (DER)</v>
          </cell>
          <cell r="E128" t="str">
            <v>MECÂNICA BR</v>
          </cell>
          <cell r="F128">
            <v>0</v>
          </cell>
          <cell r="G128">
            <v>0</v>
          </cell>
          <cell r="H128">
            <v>0</v>
          </cell>
          <cell r="I128">
            <v>0.15</v>
          </cell>
          <cell r="J128">
            <v>0.15</v>
          </cell>
          <cell r="K128">
            <v>0</v>
          </cell>
          <cell r="L128">
            <v>6.25E-2</v>
          </cell>
          <cell r="M128" t="str">
            <v>TACHA MONO BRANCA</v>
          </cell>
        </row>
        <row r="129">
          <cell r="C129" t="str">
            <v>2.2.1.1</v>
          </cell>
          <cell r="D129" t="str">
            <v>L. CONTÍNUA P/  Vel. &lt; 80 km/h.   e=0,10                          (CONTRAN)</v>
          </cell>
          <cell r="E129" t="str">
            <v>MECÂNICA BR</v>
          </cell>
          <cell r="F129">
            <v>0</v>
          </cell>
          <cell r="G129">
            <v>0</v>
          </cell>
          <cell r="H129">
            <v>0</v>
          </cell>
          <cell r="I129">
            <v>0.1</v>
          </cell>
          <cell r="J129">
            <v>0.1</v>
          </cell>
          <cell r="K129">
            <v>0</v>
          </cell>
          <cell r="L129">
            <v>8.3333333333333329E-2</v>
          </cell>
          <cell r="M129" t="str">
            <v>TACHA MONO BRANCA</v>
          </cell>
        </row>
        <row r="130">
          <cell r="C130" t="str">
            <v>2.2.1.2</v>
          </cell>
          <cell r="D130" t="str">
            <v>L. CONTÍNUA P/ Vel. ≥ 80 km/h.   e=0,15                           (CONTRAN)</v>
          </cell>
          <cell r="E130" t="str">
            <v>MECÂNICA BR</v>
          </cell>
          <cell r="F130">
            <v>0</v>
          </cell>
          <cell r="G130">
            <v>0</v>
          </cell>
          <cell r="H130">
            <v>0</v>
          </cell>
          <cell r="I130">
            <v>0.15</v>
          </cell>
          <cell r="J130">
            <v>0.15</v>
          </cell>
          <cell r="K130">
            <v>0</v>
          </cell>
          <cell r="L130">
            <v>6.25E-2</v>
          </cell>
          <cell r="M130" t="str">
            <v>TACHA MONO BRANCA</v>
          </cell>
        </row>
        <row r="131">
          <cell r="C131" t="str">
            <v>2.2.2.1</v>
          </cell>
          <cell r="D131" t="str">
            <v>L.  SECCIONADA P/ Vel. &lt; 60 km/h (2:6)   e=0,10                (CONTRAN)</v>
          </cell>
          <cell r="E131" t="str">
            <v>MECÂNICA BR</v>
          </cell>
          <cell r="F131">
            <v>2</v>
          </cell>
          <cell r="G131" t="str">
            <v>X</v>
          </cell>
          <cell r="H131">
            <v>6</v>
          </cell>
          <cell r="I131">
            <v>0.1</v>
          </cell>
          <cell r="J131">
            <v>2.5000000000000001E-2</v>
          </cell>
          <cell r="K131">
            <v>0</v>
          </cell>
          <cell r="L131">
            <v>0.125</v>
          </cell>
          <cell r="M131" t="str">
            <v>TACHA MONO BRANCA</v>
          </cell>
        </row>
        <row r="132">
          <cell r="C132" t="str">
            <v>2.2.2.2</v>
          </cell>
          <cell r="D132" t="str">
            <v>L.  SECCIONADA P/ 60 ≤ Vel. &lt; 80 km/h (4:8)   e=0,10        (CONTRAN)</v>
          </cell>
          <cell r="E132" t="str">
            <v>MECÂNICA BR</v>
          </cell>
          <cell r="F132">
            <v>4</v>
          </cell>
          <cell r="G132" t="str">
            <v>X</v>
          </cell>
          <cell r="H132">
            <v>8</v>
          </cell>
          <cell r="I132">
            <v>0.1</v>
          </cell>
          <cell r="J132">
            <v>3.3333333333333333E-2</v>
          </cell>
          <cell r="K132">
            <v>0</v>
          </cell>
          <cell r="L132">
            <v>8.3333333333333329E-2</v>
          </cell>
          <cell r="M132" t="str">
            <v>TACHA MONO BRANCA</v>
          </cell>
        </row>
        <row r="133">
          <cell r="C133" t="str">
            <v>2.2.2.3</v>
          </cell>
          <cell r="D133" t="str">
            <v>L.  SECCIONADA P/ 60 ≤ Vel. &lt; 80 km/h (3:9)   e=0,10        (CONTRAN)</v>
          </cell>
          <cell r="E133" t="str">
            <v>MECÂNICA BR</v>
          </cell>
          <cell r="F133">
            <v>3</v>
          </cell>
          <cell r="G133" t="str">
            <v>X</v>
          </cell>
          <cell r="H133">
            <v>9</v>
          </cell>
          <cell r="I133">
            <v>0.1</v>
          </cell>
          <cell r="J133">
            <v>2.5000000000000005E-2</v>
          </cell>
          <cell r="K133">
            <v>0</v>
          </cell>
          <cell r="L133">
            <v>8.3333333333333329E-2</v>
          </cell>
          <cell r="M133" t="str">
            <v>TACHA MONO BRANCA</v>
          </cell>
        </row>
        <row r="134">
          <cell r="C134" t="str">
            <v>2.2.2.4</v>
          </cell>
          <cell r="D134" t="str">
            <v>L.  SECCIONADA P/ Vel. &gt; 80 km/h (3:9)   e=0,15               (CONTRAN)</v>
          </cell>
          <cell r="E134" t="str">
            <v>MECÂNICA BR</v>
          </cell>
          <cell r="F134">
            <v>3</v>
          </cell>
          <cell r="G134" t="str">
            <v>X</v>
          </cell>
          <cell r="H134">
            <v>9</v>
          </cell>
          <cell r="I134">
            <v>0.15</v>
          </cell>
          <cell r="J134">
            <v>3.7499999999999999E-2</v>
          </cell>
          <cell r="K134">
            <v>0</v>
          </cell>
          <cell r="L134">
            <v>8.3333333333333329E-2</v>
          </cell>
          <cell r="M134" t="str">
            <v>TACHA MONO BRANCA</v>
          </cell>
        </row>
        <row r="135">
          <cell r="C135" t="str">
            <v>2.2.2.5</v>
          </cell>
          <cell r="D135" t="str">
            <v>L.  SECCIONADA P/ Vel. &gt; 80 km/h (4:12)   e=0,15             (CONTRAN)</v>
          </cell>
          <cell r="E135" t="str">
            <v>MECÂNICA BR</v>
          </cell>
          <cell r="F135">
            <v>4</v>
          </cell>
          <cell r="G135" t="str">
            <v>X</v>
          </cell>
          <cell r="H135">
            <v>12</v>
          </cell>
          <cell r="I135">
            <v>0.15</v>
          </cell>
          <cell r="J135">
            <v>3.7499999999999999E-2</v>
          </cell>
          <cell r="K135">
            <v>0</v>
          </cell>
          <cell r="L135">
            <v>6.25E-2</v>
          </cell>
          <cell r="M135" t="str">
            <v>TACHA MONO BRANCA</v>
          </cell>
        </row>
        <row r="136">
          <cell r="C136" t="str">
            <v>3.2.1.1</v>
          </cell>
          <cell r="D136" t="str">
            <v>L. CONTÍNUA P/  Vel. &lt; 60 km/h.   e=0,125                       (AUTOBAN)</v>
          </cell>
          <cell r="E136" t="str">
            <v>MECÂNICA BR</v>
          </cell>
          <cell r="F136">
            <v>0</v>
          </cell>
          <cell r="G136">
            <v>0</v>
          </cell>
          <cell r="H136">
            <v>0</v>
          </cell>
          <cell r="I136">
            <v>0.125</v>
          </cell>
          <cell r="J136">
            <v>0.125</v>
          </cell>
          <cell r="K136">
            <v>0</v>
          </cell>
          <cell r="L136">
            <v>0.1</v>
          </cell>
          <cell r="M136" t="str">
            <v>TACHA MONO BRANCA</v>
          </cell>
        </row>
        <row r="137">
          <cell r="C137" t="str">
            <v>3.2.1.2</v>
          </cell>
          <cell r="D137" t="str">
            <v>L. CONTÍNUA P/  Vel. &gt; 60 km/h.   e=0,125                      (AUTOBAN)</v>
          </cell>
          <cell r="E137" t="str">
            <v>MECÂNICA BR</v>
          </cell>
          <cell r="F137">
            <v>0</v>
          </cell>
          <cell r="G137">
            <v>0</v>
          </cell>
          <cell r="H137">
            <v>0</v>
          </cell>
          <cell r="I137">
            <v>0.125</v>
          </cell>
          <cell r="J137">
            <v>0.125</v>
          </cell>
          <cell r="K137">
            <v>0</v>
          </cell>
          <cell r="L137">
            <v>8.3333333333333329E-2</v>
          </cell>
          <cell r="M137" t="str">
            <v>TACHA MONO BRANCA</v>
          </cell>
        </row>
        <row r="138">
          <cell r="C138" t="str">
            <v>3.2.1.3</v>
          </cell>
          <cell r="D138" t="str">
            <v>L.  SECCIONADA P/ Vel. &lt; 60 km/h (2:6)   e=0,125            (AUTOBAN)</v>
          </cell>
          <cell r="E138" t="str">
            <v>MECÂNICA BR</v>
          </cell>
          <cell r="F138">
            <v>4</v>
          </cell>
          <cell r="G138" t="str">
            <v>X</v>
          </cell>
          <cell r="H138">
            <v>6</v>
          </cell>
          <cell r="I138">
            <v>0.125</v>
          </cell>
          <cell r="J138">
            <v>0.05</v>
          </cell>
          <cell r="K138">
            <v>0</v>
          </cell>
          <cell r="L138">
            <v>0.1</v>
          </cell>
          <cell r="M138" t="str">
            <v>TACHA MONO BRANCA</v>
          </cell>
        </row>
        <row r="139">
          <cell r="C139" t="str">
            <v>3.2.1.4</v>
          </cell>
          <cell r="D139" t="str">
            <v>L.  SECCIONADA P/ Vel. &gt; 60 km/h (2:6)   e=0,125            (AUTOBAN)</v>
          </cell>
          <cell r="E139" t="str">
            <v>MECÂNICA BR</v>
          </cell>
          <cell r="F139">
            <v>4</v>
          </cell>
          <cell r="G139" t="str">
            <v>X</v>
          </cell>
          <cell r="H139">
            <v>8</v>
          </cell>
          <cell r="I139">
            <v>0.125</v>
          </cell>
          <cell r="J139">
            <v>4.1666666666666664E-2</v>
          </cell>
          <cell r="K139">
            <v>0</v>
          </cell>
          <cell r="L139">
            <v>8.3333333333333329E-2</v>
          </cell>
          <cell r="M139" t="str">
            <v>TACHA MONO BRANCA</v>
          </cell>
        </row>
        <row r="140">
          <cell r="C140" t="str">
            <v>4.2.1.1</v>
          </cell>
          <cell r="D140" t="str">
            <v>L. CONTÍNUA P/  Vel. &lt; 60 km/h.   e=0,15                        (NOVADUTRA)</v>
          </cell>
          <cell r="E140" t="str">
            <v>MECÂNICA BR</v>
          </cell>
          <cell r="F140">
            <v>0</v>
          </cell>
          <cell r="G140">
            <v>0</v>
          </cell>
          <cell r="H140">
            <v>0</v>
          </cell>
          <cell r="I140">
            <v>0.15</v>
          </cell>
          <cell r="J140">
            <v>0.15</v>
          </cell>
          <cell r="K140">
            <v>0</v>
          </cell>
          <cell r="L140">
            <v>8.3333333333333329E-2</v>
          </cell>
          <cell r="M140" t="str">
            <v>TACHA MONO BRANCA</v>
          </cell>
        </row>
        <row r="141">
          <cell r="C141" t="str">
            <v>4.2.1.2</v>
          </cell>
          <cell r="D141" t="str">
            <v>L. CONTÍNUA P/  Vel. &gt; 60 km/h.   e=0,15                       (NOVADUTRA)</v>
          </cell>
          <cell r="E141" t="str">
            <v>MECÂNICA BR</v>
          </cell>
          <cell r="F141">
            <v>0</v>
          </cell>
          <cell r="G141">
            <v>0</v>
          </cell>
          <cell r="H141">
            <v>0</v>
          </cell>
          <cell r="I141">
            <v>0.15</v>
          </cell>
          <cell r="J141">
            <v>0.15</v>
          </cell>
          <cell r="K141">
            <v>0</v>
          </cell>
          <cell r="L141">
            <v>6.25E-2</v>
          </cell>
          <cell r="M141" t="str">
            <v>TACHA MONO BRANCA</v>
          </cell>
        </row>
        <row r="142">
          <cell r="C142" t="str">
            <v>4.2.1.3</v>
          </cell>
          <cell r="D142" t="str">
            <v>L.  SECCIONADA P/ Vel. &lt; 60 km/h (2:6)   e=0,15             (NOVADUTRA)</v>
          </cell>
          <cell r="E142" t="str">
            <v>MECÂNICA BR</v>
          </cell>
          <cell r="F142">
            <v>4</v>
          </cell>
          <cell r="G142" t="str">
            <v>X</v>
          </cell>
          <cell r="H142">
            <v>8</v>
          </cell>
          <cell r="I142">
            <v>0.15</v>
          </cell>
          <cell r="J142">
            <v>4.9999999999999996E-2</v>
          </cell>
          <cell r="K142">
            <v>0</v>
          </cell>
          <cell r="L142">
            <v>8.3333333333333329E-2</v>
          </cell>
          <cell r="M142" t="str">
            <v>TACHA MONO BRANCA</v>
          </cell>
        </row>
        <row r="143">
          <cell r="C143" t="str">
            <v>4.2.1.4</v>
          </cell>
          <cell r="D143" t="str">
            <v>L.  SECCIONADA P/ Vel. &gt; 60 km/h (2:6)   e=0,15             (NOVADUTRA)</v>
          </cell>
          <cell r="E143" t="str">
            <v>MECÂNICA BR</v>
          </cell>
          <cell r="F143">
            <v>4</v>
          </cell>
          <cell r="G143" t="str">
            <v>X</v>
          </cell>
          <cell r="H143">
            <v>12</v>
          </cell>
          <cell r="I143">
            <v>0.15</v>
          </cell>
          <cell r="J143">
            <v>3.7499999999999999E-2</v>
          </cell>
          <cell r="K143">
            <v>0</v>
          </cell>
          <cell r="L143">
            <v>6.25E-2</v>
          </cell>
          <cell r="M143" t="str">
            <v>TACHA MONO BRANCA</v>
          </cell>
        </row>
        <row r="144">
          <cell r="C144" t="str">
            <v>5.2.1.1</v>
          </cell>
          <cell r="D144" t="str">
            <v>L. CONTÍNUA P/  Vel. &lt; 60 km/h.   e=0,15                       (PONTE)</v>
          </cell>
          <cell r="E144" t="str">
            <v>MECÂNICA BR</v>
          </cell>
          <cell r="F144">
            <v>0</v>
          </cell>
          <cell r="G144">
            <v>0</v>
          </cell>
          <cell r="H144">
            <v>0</v>
          </cell>
          <cell r="I144">
            <v>0.15</v>
          </cell>
          <cell r="J144">
            <v>0.15</v>
          </cell>
          <cell r="K144">
            <v>0</v>
          </cell>
          <cell r="L144">
            <v>8.3333333333333329E-2</v>
          </cell>
          <cell r="M144" t="str">
            <v>TACHA MONO BRANCA</v>
          </cell>
        </row>
        <row r="145">
          <cell r="C145" t="str">
            <v>5.2.1.2</v>
          </cell>
          <cell r="D145" t="str">
            <v>L. CONTÍNUA P/  Vel. &gt; 60 km/h.   e=0,15                       (PONTE)</v>
          </cell>
          <cell r="E145" t="str">
            <v>MECÂNICA BR</v>
          </cell>
          <cell r="F145">
            <v>0</v>
          </cell>
          <cell r="G145">
            <v>0</v>
          </cell>
          <cell r="H145">
            <v>0</v>
          </cell>
          <cell r="I145">
            <v>0.15</v>
          </cell>
          <cell r="J145">
            <v>0.15</v>
          </cell>
          <cell r="K145">
            <v>0</v>
          </cell>
          <cell r="L145">
            <v>8.3333333333333329E-2</v>
          </cell>
          <cell r="M145" t="str">
            <v>TACHA MONO BRANCA</v>
          </cell>
        </row>
        <row r="146">
          <cell r="C146" t="str">
            <v>5.2.1.3</v>
          </cell>
          <cell r="D146" t="str">
            <v>L.  SECCIONADA P/ Vel. &lt; 60 km/h (2:6)   e=0,15            (PONTE)</v>
          </cell>
          <cell r="E146" t="str">
            <v>MECÂNICA BR</v>
          </cell>
          <cell r="F146">
            <v>4</v>
          </cell>
          <cell r="G146" t="str">
            <v>X</v>
          </cell>
          <cell r="H146">
            <v>8</v>
          </cell>
          <cell r="I146">
            <v>0.15</v>
          </cell>
          <cell r="J146">
            <v>4.9999999999999996E-2</v>
          </cell>
          <cell r="K146">
            <v>0</v>
          </cell>
          <cell r="L146">
            <v>8.3333333333333329E-2</v>
          </cell>
          <cell r="M146" t="str">
            <v>TACHA MONO BRANCA</v>
          </cell>
        </row>
        <row r="147">
          <cell r="C147" t="str">
            <v>5.2.1.4</v>
          </cell>
          <cell r="D147" t="str">
            <v>L.  SECCIONADA P/ Vel. &gt; 60 km/h (2:6)   e=0,15            (PONTE)</v>
          </cell>
          <cell r="E147" t="str">
            <v>MECÂNICA BR</v>
          </cell>
          <cell r="F147">
            <v>4</v>
          </cell>
          <cell r="G147" t="str">
            <v>X</v>
          </cell>
          <cell r="H147">
            <v>8</v>
          </cell>
          <cell r="I147">
            <v>0.15</v>
          </cell>
          <cell r="J147">
            <v>4.9999999999999996E-2</v>
          </cell>
          <cell r="K147">
            <v>0</v>
          </cell>
          <cell r="L147">
            <v>8.3333333333333329E-2</v>
          </cell>
          <cell r="M147" t="str">
            <v>TACHA MONO BRANCA</v>
          </cell>
        </row>
        <row r="148">
          <cell r="C148" t="str">
            <v>6.2.1.1</v>
          </cell>
          <cell r="D148" t="str">
            <v>L. CONTÍNUA P/  Vel. &lt; 60 km/h.   e=0,12                      (RODONORTE)</v>
          </cell>
          <cell r="E148" t="str">
            <v>MECÂNICA BR</v>
          </cell>
          <cell r="F148">
            <v>0</v>
          </cell>
          <cell r="G148">
            <v>0</v>
          </cell>
          <cell r="H148">
            <v>0</v>
          </cell>
          <cell r="I148">
            <v>0.12</v>
          </cell>
          <cell r="J148">
            <v>0.12</v>
          </cell>
          <cell r="K148">
            <v>0</v>
          </cell>
          <cell r="L148">
            <v>8.3333333333333329E-2</v>
          </cell>
          <cell r="M148" t="str">
            <v>TACHA MONO BRANCA</v>
          </cell>
        </row>
        <row r="149">
          <cell r="C149" t="str">
            <v>6.2.1.2</v>
          </cell>
          <cell r="D149" t="str">
            <v>L. CONTÍNUA P/  Vel. &gt; 60 km/h.   e=0,12                      (RODONORTE)</v>
          </cell>
          <cell r="E149" t="str">
            <v>MECÂNICA BR</v>
          </cell>
          <cell r="F149">
            <v>0</v>
          </cell>
          <cell r="G149">
            <v>0</v>
          </cell>
          <cell r="H149">
            <v>0</v>
          </cell>
          <cell r="I149">
            <v>0.12</v>
          </cell>
          <cell r="J149">
            <v>0.12</v>
          </cell>
          <cell r="K149">
            <v>0</v>
          </cell>
          <cell r="L149">
            <v>6.25E-2</v>
          </cell>
          <cell r="M149" t="str">
            <v>TACHA MONO BRANCA</v>
          </cell>
        </row>
        <row r="150">
          <cell r="C150" t="str">
            <v>6.2.1.3</v>
          </cell>
          <cell r="D150" t="str">
            <v>L.  SECCIONADA P/ Vel. &lt; 60 km/h (2:6)   e=0,12           (RODONORTE)</v>
          </cell>
          <cell r="E150" t="str">
            <v>MECÂNICA BR</v>
          </cell>
          <cell r="F150">
            <v>4</v>
          </cell>
          <cell r="G150" t="str">
            <v>X</v>
          </cell>
          <cell r="H150">
            <v>8</v>
          </cell>
          <cell r="I150">
            <v>0.12</v>
          </cell>
          <cell r="J150">
            <v>0.04</v>
          </cell>
          <cell r="K150">
            <v>0</v>
          </cell>
          <cell r="L150">
            <v>8.3333333333333329E-2</v>
          </cell>
          <cell r="M150" t="str">
            <v>TACHA MONO BRANCA</v>
          </cell>
        </row>
        <row r="151">
          <cell r="C151" t="str">
            <v>6.2.1.4</v>
          </cell>
          <cell r="D151" t="str">
            <v>L.  SECCIONADA P/ Vel. &gt; 60 km/h (2:6)   e=0,12           (RODONORTE)</v>
          </cell>
          <cell r="E151" t="str">
            <v>MECÂNICA BR</v>
          </cell>
          <cell r="F151">
            <v>4</v>
          </cell>
          <cell r="G151" t="str">
            <v>X</v>
          </cell>
          <cell r="H151">
            <v>12</v>
          </cell>
          <cell r="I151">
            <v>0.12</v>
          </cell>
          <cell r="J151">
            <v>0.03</v>
          </cell>
          <cell r="K151">
            <v>0</v>
          </cell>
          <cell r="L151">
            <v>6.25E-2</v>
          </cell>
          <cell r="M151" t="str">
            <v>TACHA MONO BRANCA</v>
          </cell>
        </row>
        <row r="152">
          <cell r="C152" t="str">
            <v>7.2.1.1</v>
          </cell>
          <cell r="D152" t="str">
            <v>L. CONTÍNUA P/  Vel. &lt; 60 km/h.   e=0,15                     (VIA LAGOS)</v>
          </cell>
          <cell r="E152" t="str">
            <v>MECÂNICA BR</v>
          </cell>
          <cell r="F152">
            <v>0</v>
          </cell>
          <cell r="G152">
            <v>0</v>
          </cell>
          <cell r="H152">
            <v>0</v>
          </cell>
          <cell r="I152">
            <v>0.15</v>
          </cell>
          <cell r="J152">
            <v>0.15</v>
          </cell>
          <cell r="K152">
            <v>0</v>
          </cell>
          <cell r="L152">
            <v>8.3333333333333329E-2</v>
          </cell>
          <cell r="M152" t="str">
            <v>TACHA MONO BRANCA</v>
          </cell>
        </row>
        <row r="153">
          <cell r="C153" t="str">
            <v>7.2.1.2</v>
          </cell>
          <cell r="D153" t="str">
            <v>L. CONTÍNUA P/  Vel. &gt; 60 km/h.   e=0,15                     (VIA LAGOS)</v>
          </cell>
          <cell r="E153" t="str">
            <v>MECÂNICA BR</v>
          </cell>
          <cell r="F153">
            <v>0</v>
          </cell>
          <cell r="G153">
            <v>0</v>
          </cell>
          <cell r="H153">
            <v>0</v>
          </cell>
          <cell r="I153">
            <v>0.15</v>
          </cell>
          <cell r="J153">
            <v>0.15</v>
          </cell>
          <cell r="K153">
            <v>0</v>
          </cell>
          <cell r="L153">
            <v>6.25E-2</v>
          </cell>
          <cell r="M153" t="str">
            <v>TACHA MONO BRANCA</v>
          </cell>
        </row>
        <row r="154">
          <cell r="C154" t="str">
            <v>7.2.1.3</v>
          </cell>
          <cell r="D154" t="str">
            <v>L.  SECCIONADA P/ Vel. &lt; 60 km/h (2:6)   e=0,15          (VIA LAGOS)</v>
          </cell>
          <cell r="E154" t="str">
            <v>MECÂNICA BR</v>
          </cell>
          <cell r="F154">
            <v>4</v>
          </cell>
          <cell r="G154" t="str">
            <v>X</v>
          </cell>
          <cell r="H154">
            <v>8</v>
          </cell>
          <cell r="I154">
            <v>0.15</v>
          </cell>
          <cell r="J154">
            <v>4.9999999999999996E-2</v>
          </cell>
          <cell r="K154">
            <v>0</v>
          </cell>
          <cell r="L154">
            <v>8.3333333333333329E-2</v>
          </cell>
          <cell r="M154" t="str">
            <v>TACHA MONO BRANCA</v>
          </cell>
        </row>
        <row r="155">
          <cell r="C155" t="str">
            <v>7.2.1.4</v>
          </cell>
          <cell r="D155" t="str">
            <v>L.  SECCIONADA P/ Vel. &gt; 60 km/h (2:6)   e=0,15          (VIA LAGOS)</v>
          </cell>
          <cell r="E155" t="str">
            <v>MECÂNICA BR</v>
          </cell>
          <cell r="F155">
            <v>4</v>
          </cell>
          <cell r="G155" t="str">
            <v>X</v>
          </cell>
          <cell r="H155">
            <v>12</v>
          </cell>
          <cell r="I155">
            <v>0.15</v>
          </cell>
          <cell r="J155">
            <v>3.7499999999999999E-2</v>
          </cell>
          <cell r="K155">
            <v>0</v>
          </cell>
          <cell r="L155">
            <v>6.25E-2</v>
          </cell>
          <cell r="M155" t="str">
            <v>TACHA MONO BRANCA</v>
          </cell>
        </row>
        <row r="156">
          <cell r="C156" t="str">
            <v>8.2.1.1</v>
          </cell>
          <cell r="D156" t="str">
            <v>L. CONTÍNUA P/  Vel. &lt; 60 km/h.   e=0,15                    (VIA OESTE)</v>
          </cell>
          <cell r="E156" t="str">
            <v>MECÂNICA BR</v>
          </cell>
          <cell r="F156">
            <v>0</v>
          </cell>
          <cell r="G156">
            <v>0</v>
          </cell>
          <cell r="H156">
            <v>0</v>
          </cell>
          <cell r="I156">
            <v>0.15</v>
          </cell>
          <cell r="J156">
            <v>0.15</v>
          </cell>
          <cell r="K156">
            <v>0</v>
          </cell>
          <cell r="L156">
            <v>8.3333333333333329E-2</v>
          </cell>
          <cell r="M156" t="str">
            <v>TACHA MONO BRANCA</v>
          </cell>
        </row>
        <row r="157">
          <cell r="C157" t="str">
            <v>8.2.1.2</v>
          </cell>
          <cell r="D157" t="str">
            <v>L. CONTÍNUA P/  Vel. &gt; 60 km/h.   e=0,12                    (VIA OESTE)</v>
          </cell>
          <cell r="E157" t="str">
            <v>MECÂNICA BR</v>
          </cell>
          <cell r="F157">
            <v>0</v>
          </cell>
          <cell r="G157">
            <v>0</v>
          </cell>
          <cell r="H157">
            <v>0</v>
          </cell>
          <cell r="I157">
            <v>0.15</v>
          </cell>
          <cell r="J157">
            <v>0.15</v>
          </cell>
          <cell r="K157">
            <v>0</v>
          </cell>
          <cell r="L157">
            <v>6.25E-2</v>
          </cell>
          <cell r="M157" t="str">
            <v>TACHA MONO BRANCA</v>
          </cell>
        </row>
        <row r="158">
          <cell r="C158" t="str">
            <v>8.2.1.3</v>
          </cell>
          <cell r="D158" t="str">
            <v>L.  SECCIONADA P/ Vel. &lt; 60 km/h (2:6)   e=0,15          (VIA OESTE)</v>
          </cell>
          <cell r="E158" t="str">
            <v>MECÂNICA BR</v>
          </cell>
          <cell r="F158">
            <v>4</v>
          </cell>
          <cell r="G158" t="str">
            <v>X</v>
          </cell>
          <cell r="H158">
            <v>8</v>
          </cell>
          <cell r="I158">
            <v>0.15</v>
          </cell>
          <cell r="J158">
            <v>4.9999999999999996E-2</v>
          </cell>
          <cell r="K158">
            <v>0</v>
          </cell>
          <cell r="L158">
            <v>8.3333333333333329E-2</v>
          </cell>
          <cell r="M158" t="str">
            <v>TACHA MONO BRANCA</v>
          </cell>
        </row>
        <row r="159">
          <cell r="C159" t="str">
            <v>8.2.1.4</v>
          </cell>
          <cell r="D159" t="str">
            <v>L.  SECCIONADA P/ Vel. &gt; 60 km/h (2:6)   e=0,15          (VIA OESTE)</v>
          </cell>
          <cell r="E159" t="str">
            <v>MECÂNICA BR</v>
          </cell>
          <cell r="F159">
            <v>4</v>
          </cell>
          <cell r="G159" t="str">
            <v>X</v>
          </cell>
          <cell r="H159">
            <v>12</v>
          </cell>
          <cell r="I159">
            <v>0.15</v>
          </cell>
          <cell r="J159">
            <v>3.7499999999999999E-2</v>
          </cell>
          <cell r="K159">
            <v>0</v>
          </cell>
          <cell r="L159">
            <v>6.25E-2</v>
          </cell>
          <cell r="M159" t="str">
            <v>TACHA MONO BRANCA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C161" t="str">
            <v>1.3.1.1</v>
          </cell>
          <cell r="D161" t="str">
            <v>BORDO P/ Vel. &lt; 60 km/h     e=0,15        (DER)</v>
          </cell>
          <cell r="E161" t="str">
            <v>MECÂNICA BR</v>
          </cell>
          <cell r="F161">
            <v>0</v>
          </cell>
          <cell r="G161">
            <v>0</v>
          </cell>
          <cell r="H161">
            <v>0</v>
          </cell>
          <cell r="I161">
            <v>0.15</v>
          </cell>
          <cell r="J161">
            <v>0.15</v>
          </cell>
          <cell r="K161">
            <v>0</v>
          </cell>
          <cell r="L161">
            <v>0.125</v>
          </cell>
          <cell r="M161" t="str">
            <v>TACHA MONO BRANCA</v>
          </cell>
        </row>
        <row r="162">
          <cell r="C162" t="str">
            <v>1.3.1.2</v>
          </cell>
          <cell r="D162" t="str">
            <v>BORDO P/ 60 &lt; Vel. &lt; 80      e=0,15       (DER)</v>
          </cell>
          <cell r="E162" t="str">
            <v>MECÂNICA BR</v>
          </cell>
          <cell r="F162">
            <v>0</v>
          </cell>
          <cell r="G162">
            <v>0</v>
          </cell>
          <cell r="H162">
            <v>0</v>
          </cell>
          <cell r="I162">
            <v>0.15</v>
          </cell>
          <cell r="J162">
            <v>0.15</v>
          </cell>
          <cell r="K162">
            <v>0</v>
          </cell>
          <cell r="L162">
            <v>8.3333333333333329E-2</v>
          </cell>
          <cell r="M162" t="str">
            <v>TACHA MONO BRANCA</v>
          </cell>
        </row>
        <row r="163">
          <cell r="C163" t="str">
            <v>1.3.1.3</v>
          </cell>
          <cell r="D163" t="str">
            <v>BORDO P/ Vel. &gt; 80 km/h.     e=0,15       (DER)</v>
          </cell>
          <cell r="E163" t="str">
            <v>MECÂNICA BR</v>
          </cell>
          <cell r="F163">
            <v>0</v>
          </cell>
          <cell r="G163">
            <v>0</v>
          </cell>
          <cell r="H163">
            <v>0</v>
          </cell>
          <cell r="I163">
            <v>0.15</v>
          </cell>
          <cell r="J163">
            <v>0.15</v>
          </cell>
          <cell r="K163">
            <v>0</v>
          </cell>
          <cell r="L163">
            <v>6.25E-2</v>
          </cell>
          <cell r="M163" t="str">
            <v>TACHA MONO BRANCA</v>
          </cell>
        </row>
        <row r="164">
          <cell r="C164" t="str">
            <v>1.3.1.4</v>
          </cell>
          <cell r="D164" t="str">
            <v>BORDO P/ Vel. &gt; 80 km/h.     e=0,20       (DER)</v>
          </cell>
          <cell r="E164" t="str">
            <v>MECÂNICA BR</v>
          </cell>
          <cell r="F164">
            <v>0</v>
          </cell>
          <cell r="G164">
            <v>0</v>
          </cell>
          <cell r="H164">
            <v>0</v>
          </cell>
          <cell r="I164">
            <v>0.2</v>
          </cell>
          <cell r="J164">
            <v>0.2</v>
          </cell>
          <cell r="K164">
            <v>0</v>
          </cell>
          <cell r="L164">
            <v>6.25E-2</v>
          </cell>
          <cell r="M164" t="str">
            <v>TACHA MONO BRANCA</v>
          </cell>
        </row>
        <row r="165">
          <cell r="C165" t="str">
            <v>2.3.1.1</v>
          </cell>
          <cell r="D165" t="str">
            <v>BORDO P/ Vel. &lt; 60 km/h     e=0,10        (CONTRAN)</v>
          </cell>
          <cell r="E165" t="str">
            <v>MECÂNICA BR</v>
          </cell>
          <cell r="F165">
            <v>0</v>
          </cell>
          <cell r="G165">
            <v>0</v>
          </cell>
          <cell r="H165">
            <v>0</v>
          </cell>
          <cell r="I165">
            <v>0.1</v>
          </cell>
          <cell r="J165">
            <v>0.1</v>
          </cell>
          <cell r="K165">
            <v>0</v>
          </cell>
          <cell r="L165">
            <v>0.125</v>
          </cell>
          <cell r="M165" t="str">
            <v>TACHA MONO BRANCA</v>
          </cell>
        </row>
        <row r="166">
          <cell r="C166" t="str">
            <v>2.3.1.2</v>
          </cell>
          <cell r="D166" t="str">
            <v>BORDO P/ 60 &lt; Vel. &lt; 80      e=0,15      (CONTRAN)</v>
          </cell>
          <cell r="E166" t="str">
            <v>MECÂNICA BR</v>
          </cell>
          <cell r="F166">
            <v>0</v>
          </cell>
          <cell r="G166">
            <v>0</v>
          </cell>
          <cell r="H166">
            <v>0</v>
          </cell>
          <cell r="I166">
            <v>0.15</v>
          </cell>
          <cell r="J166">
            <v>0.15</v>
          </cell>
          <cell r="K166">
            <v>0</v>
          </cell>
          <cell r="L166">
            <v>8.3333333333333329E-2</v>
          </cell>
          <cell r="M166" t="str">
            <v>TACHA MONO BRANCA</v>
          </cell>
        </row>
        <row r="167">
          <cell r="C167" t="str">
            <v>2.3.1.3</v>
          </cell>
          <cell r="D167" t="str">
            <v>BORDO P/ Vel. ≥ 80 km/h.    e=0,15      (CONTRAN)</v>
          </cell>
          <cell r="E167" t="str">
            <v>MECÂNICA BR</v>
          </cell>
          <cell r="F167">
            <v>0</v>
          </cell>
          <cell r="G167">
            <v>0</v>
          </cell>
          <cell r="H167">
            <v>0</v>
          </cell>
          <cell r="I167">
            <v>0.15</v>
          </cell>
          <cell r="J167">
            <v>0.15</v>
          </cell>
          <cell r="K167">
            <v>0</v>
          </cell>
          <cell r="L167">
            <v>6.25E-2</v>
          </cell>
          <cell r="M167" t="str">
            <v>TACHA MONO BRANCA</v>
          </cell>
        </row>
        <row r="168">
          <cell r="C168" t="str">
            <v>3.3.1.1</v>
          </cell>
          <cell r="D168" t="str">
            <v>BORDO P/ Vel. &lt; 60 km/h     e=0,20      (AUTOBAN)</v>
          </cell>
          <cell r="E168" t="str">
            <v>MECÂNICA BR</v>
          </cell>
          <cell r="F168">
            <v>0</v>
          </cell>
          <cell r="G168">
            <v>0</v>
          </cell>
          <cell r="H168">
            <v>0</v>
          </cell>
          <cell r="I168">
            <v>0.2</v>
          </cell>
          <cell r="J168">
            <v>0.2</v>
          </cell>
          <cell r="K168">
            <v>0</v>
          </cell>
          <cell r="L168">
            <v>0</v>
          </cell>
          <cell r="M168" t="str">
            <v>TACHA MONO BRANCA</v>
          </cell>
        </row>
        <row r="169">
          <cell r="C169" t="str">
            <v>3.3.1.2</v>
          </cell>
          <cell r="D169" t="str">
            <v>BORDO P/ Vel. &gt; 60 km/h     e=0,20      (AUTOBAN)</v>
          </cell>
          <cell r="E169" t="str">
            <v>MECÂNICA BR</v>
          </cell>
          <cell r="F169">
            <v>0</v>
          </cell>
          <cell r="G169">
            <v>0</v>
          </cell>
          <cell r="H169">
            <v>0</v>
          </cell>
          <cell r="I169">
            <v>0.2</v>
          </cell>
          <cell r="J169">
            <v>0.2</v>
          </cell>
          <cell r="K169">
            <v>0</v>
          </cell>
          <cell r="L169">
            <v>0</v>
          </cell>
          <cell r="M169" t="str">
            <v>TACHA MONO BRANCA</v>
          </cell>
        </row>
        <row r="170">
          <cell r="C170" t="str">
            <v>3.3.1.2</v>
          </cell>
          <cell r="D170" t="str">
            <v>BORDO P/ Vel. &gt; 60 km/h     e=0,20      (VIA LAGOS)</v>
          </cell>
          <cell r="E170" t="str">
            <v>MECÂNICA BR</v>
          </cell>
          <cell r="F170">
            <v>0</v>
          </cell>
          <cell r="G170">
            <v>0</v>
          </cell>
          <cell r="H170">
            <v>0</v>
          </cell>
          <cell r="I170">
            <v>0.2</v>
          </cell>
          <cell r="J170">
            <v>0.2</v>
          </cell>
          <cell r="K170">
            <v>0</v>
          </cell>
          <cell r="L170">
            <v>0</v>
          </cell>
          <cell r="M170" t="str">
            <v>TACHA MONO BRANCA</v>
          </cell>
        </row>
        <row r="171">
          <cell r="C171" t="str">
            <v>4.3.1.1</v>
          </cell>
          <cell r="D171" t="str">
            <v>BORDO P/ Vel. &lt; 60 km/h     e=0,20      (NOVADUTRA)</v>
          </cell>
          <cell r="E171" t="str">
            <v>MECÂNICA BR</v>
          </cell>
          <cell r="F171">
            <v>0</v>
          </cell>
          <cell r="G171">
            <v>0</v>
          </cell>
          <cell r="H171">
            <v>0</v>
          </cell>
          <cell r="I171">
            <v>0.2</v>
          </cell>
          <cell r="J171">
            <v>0.2</v>
          </cell>
          <cell r="K171">
            <v>0</v>
          </cell>
          <cell r="L171">
            <v>0</v>
          </cell>
          <cell r="M171" t="str">
            <v>TACHA MONO BRANCA</v>
          </cell>
        </row>
        <row r="172">
          <cell r="C172" t="str">
            <v>4.3.1.2</v>
          </cell>
          <cell r="D172" t="str">
            <v>BORDO P/ Vel. &gt; 60 km/h     e=0,20      (NOVA DUTRA)</v>
          </cell>
          <cell r="E172" t="str">
            <v>MECÂNICA BR</v>
          </cell>
          <cell r="F172">
            <v>0</v>
          </cell>
          <cell r="G172">
            <v>0</v>
          </cell>
          <cell r="H172">
            <v>0</v>
          </cell>
          <cell r="I172">
            <v>0.2</v>
          </cell>
          <cell r="J172">
            <v>0.2</v>
          </cell>
          <cell r="K172">
            <v>0</v>
          </cell>
          <cell r="L172">
            <v>0</v>
          </cell>
          <cell r="M172" t="str">
            <v>TACHA MONO BRANCA</v>
          </cell>
        </row>
        <row r="173">
          <cell r="C173" t="str">
            <v>5.3.1.1</v>
          </cell>
          <cell r="D173" t="str">
            <v>BORDO P/ Vel. &lt; 60 km/h     e=0,20      (PONTE)</v>
          </cell>
          <cell r="E173" t="str">
            <v>MECÂNICA BR</v>
          </cell>
          <cell r="F173">
            <v>0</v>
          </cell>
          <cell r="G173">
            <v>0</v>
          </cell>
          <cell r="H173">
            <v>0</v>
          </cell>
          <cell r="I173">
            <v>0.2</v>
          </cell>
          <cell r="J173">
            <v>0.2</v>
          </cell>
          <cell r="K173">
            <v>0</v>
          </cell>
          <cell r="L173">
            <v>0</v>
          </cell>
          <cell r="M173" t="str">
            <v>TACHA MONO BRANCA</v>
          </cell>
        </row>
        <row r="174">
          <cell r="C174" t="str">
            <v>5.3.1.2</v>
          </cell>
          <cell r="D174" t="str">
            <v>BORDO P/ Vel. &gt; 60 km/h     e=0,20      (PONTE)</v>
          </cell>
          <cell r="E174" t="str">
            <v>MECÂNICA BR</v>
          </cell>
          <cell r="F174">
            <v>0</v>
          </cell>
          <cell r="G174">
            <v>0</v>
          </cell>
          <cell r="H174">
            <v>0</v>
          </cell>
          <cell r="I174">
            <v>0.2</v>
          </cell>
          <cell r="J174">
            <v>0.2</v>
          </cell>
          <cell r="K174">
            <v>0</v>
          </cell>
          <cell r="L174">
            <v>0</v>
          </cell>
          <cell r="M174" t="str">
            <v>TACHA MONO BRANCA</v>
          </cell>
        </row>
        <row r="175">
          <cell r="C175" t="str">
            <v>6.3.1.1</v>
          </cell>
          <cell r="D175" t="str">
            <v>BORDO P/ Vel. &lt; 60 km/h     e=0,15      (RODONORTE)</v>
          </cell>
          <cell r="E175" t="str">
            <v>MECÂNICA BR</v>
          </cell>
          <cell r="F175">
            <v>0</v>
          </cell>
          <cell r="G175">
            <v>0</v>
          </cell>
          <cell r="H175">
            <v>0</v>
          </cell>
          <cell r="I175">
            <v>0.15</v>
          </cell>
          <cell r="J175">
            <v>0.15</v>
          </cell>
          <cell r="K175">
            <v>0</v>
          </cell>
          <cell r="L175">
            <v>0</v>
          </cell>
          <cell r="M175" t="str">
            <v>TACHA MONO BRANCA</v>
          </cell>
        </row>
        <row r="176">
          <cell r="C176" t="str">
            <v>6.3.1.2</v>
          </cell>
          <cell r="D176" t="str">
            <v>BORDO P/ Vel. &gt; 60 km/h     e=0,15      (RODONORTE)</v>
          </cell>
          <cell r="E176" t="str">
            <v>MECÂNICA BR</v>
          </cell>
          <cell r="F176">
            <v>0</v>
          </cell>
          <cell r="G176">
            <v>0</v>
          </cell>
          <cell r="H176">
            <v>0</v>
          </cell>
          <cell r="I176">
            <v>0.15</v>
          </cell>
          <cell r="J176">
            <v>0.15</v>
          </cell>
          <cell r="K176">
            <v>0</v>
          </cell>
          <cell r="L176">
            <v>0</v>
          </cell>
          <cell r="M176" t="str">
            <v>TACHA MONO BRANCA</v>
          </cell>
        </row>
        <row r="177">
          <cell r="C177" t="str">
            <v>7.3.1.1</v>
          </cell>
          <cell r="D177" t="str">
            <v>BORDO P/ Vel. &lt; 60 km/h     e=0,20      (VIA LAGOS)</v>
          </cell>
          <cell r="E177" t="str">
            <v>MECÂNICA BR</v>
          </cell>
          <cell r="F177">
            <v>0</v>
          </cell>
          <cell r="G177">
            <v>0</v>
          </cell>
          <cell r="H177">
            <v>0</v>
          </cell>
          <cell r="I177">
            <v>0.2</v>
          </cell>
          <cell r="J177">
            <v>0.2</v>
          </cell>
          <cell r="K177">
            <v>0</v>
          </cell>
          <cell r="L177">
            <v>0</v>
          </cell>
          <cell r="M177" t="str">
            <v>TACHA MONO BRANCA</v>
          </cell>
        </row>
        <row r="178">
          <cell r="C178" t="str">
            <v>8.3.1.1</v>
          </cell>
          <cell r="D178" t="str">
            <v>BORDO P/ Vel. &lt; 60 km/h     e=0,20      (VIA OESTE)</v>
          </cell>
          <cell r="E178" t="str">
            <v>MECÂNICA BR</v>
          </cell>
          <cell r="F178">
            <v>0</v>
          </cell>
          <cell r="G178">
            <v>0</v>
          </cell>
          <cell r="H178">
            <v>0</v>
          </cell>
          <cell r="I178">
            <v>0.2</v>
          </cell>
          <cell r="J178">
            <v>0.2</v>
          </cell>
          <cell r="K178">
            <v>0</v>
          </cell>
          <cell r="L178">
            <v>0</v>
          </cell>
          <cell r="M178" t="str">
            <v>TACHA MONO BRANCA</v>
          </cell>
        </row>
        <row r="179">
          <cell r="C179" t="str">
            <v>8.3.1.2</v>
          </cell>
          <cell r="D179" t="str">
            <v>BORDO P/ Vel. &gt; 60 km/h     e=0,20      (VIA OESTE)</v>
          </cell>
          <cell r="E179" t="str">
            <v>MECÂNICA BR</v>
          </cell>
          <cell r="F179">
            <v>0</v>
          </cell>
          <cell r="G179">
            <v>0</v>
          </cell>
          <cell r="H179">
            <v>0</v>
          </cell>
          <cell r="I179">
            <v>0.2</v>
          </cell>
          <cell r="J179">
            <v>0.2</v>
          </cell>
          <cell r="K179">
            <v>0</v>
          </cell>
          <cell r="L179">
            <v>0</v>
          </cell>
          <cell r="M179" t="str">
            <v>TACHA MONO BRANCA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C181" t="str">
            <v>1.4.1.1b</v>
          </cell>
          <cell r="D181" t="str">
            <v>FX. DE CONT. P/ Vel. ≤ 60 km/h (1:1)     e=0,15     (DER)</v>
          </cell>
          <cell r="E181" t="str">
            <v>MECÂNICA BR</v>
          </cell>
          <cell r="F181">
            <v>1</v>
          </cell>
          <cell r="G181" t="str">
            <v>X</v>
          </cell>
          <cell r="H181">
            <v>1</v>
          </cell>
          <cell r="I181">
            <v>0.15</v>
          </cell>
          <cell r="J181">
            <v>7.4999999999999997E-2</v>
          </cell>
          <cell r="K181">
            <v>0</v>
          </cell>
          <cell r="L181">
            <v>0.25</v>
          </cell>
          <cell r="M181" t="str">
            <v>TACHA MONO BRANCA</v>
          </cell>
        </row>
        <row r="182">
          <cell r="C182" t="str">
            <v>1.4.1.2b</v>
          </cell>
          <cell r="D182" t="str">
            <v>FX. DE CONT. P/ Vel. &gt; 60 km/h (2:2)     e=0,15     (DER)</v>
          </cell>
          <cell r="E182" t="str">
            <v>MECÂNICA BR</v>
          </cell>
          <cell r="F182">
            <v>2</v>
          </cell>
          <cell r="G182" t="str">
            <v>X</v>
          </cell>
          <cell r="H182">
            <v>2</v>
          </cell>
          <cell r="I182">
            <v>0.15</v>
          </cell>
          <cell r="J182">
            <v>7.4999999999999997E-2</v>
          </cell>
          <cell r="K182">
            <v>0</v>
          </cell>
          <cell r="L182">
            <v>0.25</v>
          </cell>
          <cell r="M182" t="str">
            <v>TACHA MONO BRANCA</v>
          </cell>
        </row>
        <row r="183">
          <cell r="C183" t="str">
            <v>1.4.1.1a</v>
          </cell>
          <cell r="D183" t="str">
            <v>FX. DE CONT. P/ Vel. ≤ 60 km/h (1:1)     e=0,15  AM   (DER)</v>
          </cell>
          <cell r="E183" t="str">
            <v>MECÂNICA AM</v>
          </cell>
          <cell r="F183">
            <v>1</v>
          </cell>
          <cell r="G183" t="str">
            <v>X</v>
          </cell>
          <cell r="H183">
            <v>1</v>
          </cell>
          <cell r="I183">
            <v>0.15</v>
          </cell>
          <cell r="J183">
            <v>7.4999999999999997E-2</v>
          </cell>
          <cell r="K183">
            <v>0</v>
          </cell>
          <cell r="L183">
            <v>0.25</v>
          </cell>
          <cell r="M183" t="str">
            <v>TACHA BID. AMARELA</v>
          </cell>
        </row>
        <row r="184">
          <cell r="C184" t="str">
            <v>1.4.1.2a</v>
          </cell>
          <cell r="D184" t="str">
            <v>FX. DE CONT. P/ Vel. &gt; 60 km/h (2:2)     e=0,15  AM   (DER)</v>
          </cell>
          <cell r="E184" t="str">
            <v>MECÂNICA AM</v>
          </cell>
          <cell r="F184">
            <v>2</v>
          </cell>
          <cell r="G184" t="str">
            <v>X</v>
          </cell>
          <cell r="H184">
            <v>2</v>
          </cell>
          <cell r="I184">
            <v>0.15</v>
          </cell>
          <cell r="J184">
            <v>7.4999999999999997E-2</v>
          </cell>
          <cell r="K184">
            <v>0</v>
          </cell>
          <cell r="L184">
            <v>0.25</v>
          </cell>
          <cell r="M184" t="str">
            <v>TACHA BID. AMARELA</v>
          </cell>
        </row>
        <row r="185">
          <cell r="C185" t="str">
            <v>2.4.1.1b</v>
          </cell>
          <cell r="D185" t="str">
            <v>FX. DE CONT. P/ Vel. ≤ 60 km/h (1:1)     e=0,15     (CONTRAN)</v>
          </cell>
          <cell r="E185" t="str">
            <v>MECÂNICA BR</v>
          </cell>
          <cell r="F185">
            <v>1</v>
          </cell>
          <cell r="G185" t="str">
            <v>X</v>
          </cell>
          <cell r="H185">
            <v>1</v>
          </cell>
          <cell r="I185">
            <v>0.15</v>
          </cell>
          <cell r="J185">
            <v>7.4999999999999997E-2</v>
          </cell>
          <cell r="K185">
            <v>0</v>
          </cell>
          <cell r="L185">
            <v>0.25</v>
          </cell>
          <cell r="M185" t="str">
            <v>TACHA MONO BRANCA</v>
          </cell>
        </row>
        <row r="186">
          <cell r="C186" t="str">
            <v>2.4.1.2b</v>
          </cell>
          <cell r="D186" t="str">
            <v>FX. DE CONT. P/ Vel. &gt; 60 km/h (2:2)     e=0,15     (CONTRAN)</v>
          </cell>
          <cell r="E186" t="str">
            <v>MECÂNICA BR</v>
          </cell>
          <cell r="F186">
            <v>2</v>
          </cell>
          <cell r="G186" t="str">
            <v>X</v>
          </cell>
          <cell r="H186">
            <v>2</v>
          </cell>
          <cell r="I186">
            <v>0.15</v>
          </cell>
          <cell r="J186">
            <v>7.4999999999999997E-2</v>
          </cell>
          <cell r="K186">
            <v>0</v>
          </cell>
          <cell r="L186">
            <v>0.25</v>
          </cell>
          <cell r="M186" t="str">
            <v>TACHA MONO BRANCA</v>
          </cell>
        </row>
        <row r="187">
          <cell r="C187" t="str">
            <v>2.4.1.1a</v>
          </cell>
          <cell r="D187" t="str">
            <v>FX. DE CONT. P/ Vel. ≤ 60 km/h (1:1)     e=0,15  AM   (CONTRAN)</v>
          </cell>
          <cell r="E187" t="str">
            <v>MECÂNICA AM</v>
          </cell>
          <cell r="F187">
            <v>1</v>
          </cell>
          <cell r="G187" t="str">
            <v>X</v>
          </cell>
          <cell r="H187">
            <v>1</v>
          </cell>
          <cell r="I187">
            <v>0.15</v>
          </cell>
          <cell r="J187">
            <v>7.4999999999999997E-2</v>
          </cell>
          <cell r="K187">
            <v>0</v>
          </cell>
          <cell r="L187">
            <v>0.25</v>
          </cell>
          <cell r="M187" t="str">
            <v>TACHA BID. AMARELA</v>
          </cell>
        </row>
        <row r="188">
          <cell r="C188" t="str">
            <v>2.4.1.2a</v>
          </cell>
          <cell r="D188" t="str">
            <v>FX. DE CONT. P/ Vel. &gt; 60 km/h (2:2)     e=0,15  AM   (CONTRAN)</v>
          </cell>
          <cell r="E188" t="str">
            <v>MECÂNICA AM</v>
          </cell>
          <cell r="F188">
            <v>2</v>
          </cell>
          <cell r="G188" t="str">
            <v>X</v>
          </cell>
          <cell r="H188">
            <v>2</v>
          </cell>
          <cell r="I188">
            <v>0.15</v>
          </cell>
          <cell r="J188">
            <v>7.4999999999999997E-2</v>
          </cell>
          <cell r="K188">
            <v>0</v>
          </cell>
          <cell r="L188">
            <v>0.25</v>
          </cell>
          <cell r="M188" t="str">
            <v>TACHA BID. AMARELA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C190" t="str">
            <v>1.5.1.1b</v>
          </cell>
          <cell r="D190" t="str">
            <v>CONTORNO ZEB. BRANCO Vel. &gt; 80</v>
          </cell>
          <cell r="E190" t="str">
            <v>MECÂNICA BR</v>
          </cell>
          <cell r="F190">
            <v>0</v>
          </cell>
          <cell r="G190">
            <v>0</v>
          </cell>
          <cell r="H190">
            <v>0</v>
          </cell>
          <cell r="I190">
            <v>0.2</v>
          </cell>
          <cell r="J190">
            <v>0.2</v>
          </cell>
          <cell r="K190">
            <v>0</v>
          </cell>
          <cell r="L190">
            <v>0.23568230025925052</v>
          </cell>
          <cell r="M190" t="str">
            <v>TACHA MONO BRANCA</v>
          </cell>
        </row>
        <row r="191">
          <cell r="C191" t="str">
            <v>1.5.1.1c</v>
          </cell>
          <cell r="D191" t="str">
            <v>CONTORNO ZEB. BRANCO Vel. &lt; 80</v>
          </cell>
          <cell r="E191" t="str">
            <v>MECÂNICA BR</v>
          </cell>
          <cell r="F191">
            <v>0</v>
          </cell>
          <cell r="G191">
            <v>0</v>
          </cell>
          <cell r="H191">
            <v>0</v>
          </cell>
          <cell r="I191">
            <v>0.2</v>
          </cell>
          <cell r="J191">
            <v>0.2</v>
          </cell>
          <cell r="K191">
            <v>0</v>
          </cell>
          <cell r="L191">
            <v>0.3546099290780142</v>
          </cell>
          <cell r="M191" t="str">
            <v>TACHA MONO BRANCA</v>
          </cell>
        </row>
        <row r="192">
          <cell r="C192" t="str">
            <v>1.5.1.1a</v>
          </cell>
          <cell r="D192" t="str">
            <v>CONTORNO ZEB. AMARELO Vel. &gt; 80</v>
          </cell>
          <cell r="E192" t="str">
            <v>MECÂNICA AM</v>
          </cell>
          <cell r="F192">
            <v>0</v>
          </cell>
          <cell r="G192">
            <v>0</v>
          </cell>
          <cell r="H192">
            <v>0</v>
          </cell>
          <cell r="I192">
            <v>0.2</v>
          </cell>
          <cell r="J192">
            <v>0.2</v>
          </cell>
          <cell r="K192">
            <v>0</v>
          </cell>
          <cell r="L192">
            <v>0.23568230025925052</v>
          </cell>
          <cell r="M192" t="str">
            <v>TACHA BID. AMARELA</v>
          </cell>
        </row>
        <row r="193">
          <cell r="C193" t="str">
            <v>1.5.1.1d</v>
          </cell>
          <cell r="D193" t="str">
            <v>CONTORNO ZEB. AMARELO Vel. &lt; 80</v>
          </cell>
          <cell r="E193" t="str">
            <v>MECÂNICA AM</v>
          </cell>
          <cell r="F193">
            <v>0</v>
          </cell>
          <cell r="G193">
            <v>0</v>
          </cell>
          <cell r="H193">
            <v>0</v>
          </cell>
          <cell r="I193">
            <v>0.2</v>
          </cell>
          <cell r="J193">
            <v>0.2</v>
          </cell>
          <cell r="K193">
            <v>0</v>
          </cell>
          <cell r="L193">
            <v>0.3546099290780142</v>
          </cell>
          <cell r="M193" t="str">
            <v>TACHA BID. AMARELA</v>
          </cell>
        </row>
        <row r="194">
          <cell r="C194" t="str">
            <v>1.5.1.E</v>
          </cell>
          <cell r="D194" t="str">
            <v>CONTINUA P/ ZEB</v>
          </cell>
          <cell r="E194" t="str">
            <v>MECÂNICA BR</v>
          </cell>
          <cell r="F194">
            <v>0</v>
          </cell>
          <cell r="G194">
            <v>0</v>
          </cell>
          <cell r="H194">
            <v>0</v>
          </cell>
          <cell r="I194">
            <v>0.2</v>
          </cell>
          <cell r="J194">
            <v>0.2</v>
          </cell>
          <cell r="K194">
            <v>0</v>
          </cell>
          <cell r="L194">
            <v>0.25</v>
          </cell>
          <cell r="M194" t="str">
            <v>TACHA MONO BRANCA</v>
          </cell>
        </row>
        <row r="195">
          <cell r="C195" t="str">
            <v>1.5.1.2b</v>
          </cell>
          <cell r="D195" t="str">
            <v xml:space="preserve"> ZEB. BRANCO P/ Vel &lt; 80km/h    </v>
          </cell>
          <cell r="E195" t="str">
            <v>MANUAL BR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.25</v>
          </cell>
          <cell r="K195">
            <v>0</v>
          </cell>
          <cell r="L195">
            <v>0</v>
          </cell>
          <cell r="M195">
            <v>0</v>
          </cell>
        </row>
        <row r="196">
          <cell r="C196" t="str">
            <v>1.5.1.3b</v>
          </cell>
          <cell r="D196" t="str">
            <v xml:space="preserve"> ZEB. BRANCO P/ Vel &gt;  80km/h </v>
          </cell>
          <cell r="E196" t="str">
            <v>MANUAL BR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.16700000000000001</v>
          </cell>
          <cell r="K196">
            <v>0</v>
          </cell>
          <cell r="L196">
            <v>0</v>
          </cell>
          <cell r="M196">
            <v>0</v>
          </cell>
        </row>
        <row r="197">
          <cell r="C197" t="str">
            <v>1.5.1.2a</v>
          </cell>
          <cell r="D197" t="str">
            <v xml:space="preserve"> ZEB. AMARELO P/ Vel &lt; 80km/h </v>
          </cell>
          <cell r="E197" t="str">
            <v>MANUAL AM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.2</v>
          </cell>
          <cell r="K197">
            <v>0</v>
          </cell>
          <cell r="L197">
            <v>0</v>
          </cell>
          <cell r="M197">
            <v>0</v>
          </cell>
        </row>
        <row r="198">
          <cell r="C198" t="str">
            <v>1.5.1.3a</v>
          </cell>
          <cell r="D198" t="str">
            <v xml:space="preserve"> ZEB. AMARELO P/ Vel &gt;  80km/h </v>
          </cell>
          <cell r="E198" t="str">
            <v>MANUAL AM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.25</v>
          </cell>
          <cell r="K198">
            <v>0</v>
          </cell>
          <cell r="L198">
            <v>0</v>
          </cell>
          <cell r="M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C200" t="str">
            <v>LRE</v>
          </cell>
          <cell r="D200" t="str">
            <v>L. DE RETENÇÃO   e=0,40                                                  (DER)</v>
          </cell>
          <cell r="E200" t="str">
            <v>MANUAL BR</v>
          </cell>
          <cell r="F200">
            <v>0</v>
          </cell>
          <cell r="G200">
            <v>0</v>
          </cell>
          <cell r="H200">
            <v>0</v>
          </cell>
          <cell r="I200">
            <v>0.4</v>
          </cell>
          <cell r="J200">
            <v>0.4</v>
          </cell>
          <cell r="K200">
            <v>0</v>
          </cell>
          <cell r="L200">
            <v>0</v>
          </cell>
          <cell r="M200">
            <v>0</v>
          </cell>
        </row>
        <row r="201">
          <cell r="C201" t="str">
            <v>LDP</v>
          </cell>
          <cell r="D201" t="str">
            <v>L. DE "DÊ A PREFERÊNCIA"   e=0,50                                  (DER)</v>
          </cell>
          <cell r="E201" t="str">
            <v>MANUAL BR</v>
          </cell>
          <cell r="F201">
            <v>0</v>
          </cell>
          <cell r="G201">
            <v>0</v>
          </cell>
          <cell r="H201">
            <v>0</v>
          </cell>
          <cell r="I201">
            <v>0.5</v>
          </cell>
          <cell r="J201">
            <v>0.5</v>
          </cell>
          <cell r="K201">
            <v>0</v>
          </cell>
          <cell r="L201">
            <v>0</v>
          </cell>
          <cell r="M201">
            <v>0</v>
          </cell>
        </row>
        <row r="202">
          <cell r="C202" t="str">
            <v>LRV</v>
          </cell>
          <cell r="D202" t="str">
            <v>L.S DE. RED. VEL.    e=0,20                                                 (DER)</v>
          </cell>
          <cell r="E202" t="str">
            <v>MANUAL BR</v>
          </cell>
          <cell r="F202">
            <v>0</v>
          </cell>
          <cell r="G202">
            <v>0</v>
          </cell>
          <cell r="H202">
            <v>0</v>
          </cell>
          <cell r="I202">
            <v>0.2</v>
          </cell>
          <cell r="J202">
            <v>0.2</v>
          </cell>
          <cell r="K202">
            <v>0</v>
          </cell>
          <cell r="L202">
            <v>0</v>
          </cell>
          <cell r="M202">
            <v>0</v>
          </cell>
        </row>
        <row r="203">
          <cell r="C203" t="str">
            <v>MTP</v>
          </cell>
          <cell r="D203" t="str">
            <v>FX DE TRAVESSIA DE PEDESTRES    e=0,40                          (DER)</v>
          </cell>
          <cell r="E203" t="str">
            <v>MANUAL BR</v>
          </cell>
          <cell r="F203">
            <v>0</v>
          </cell>
          <cell r="G203">
            <v>0</v>
          </cell>
          <cell r="H203">
            <v>0</v>
          </cell>
          <cell r="I203">
            <v>0.4</v>
          </cell>
          <cell r="J203">
            <v>0.4</v>
          </cell>
          <cell r="K203">
            <v>0</v>
          </cell>
          <cell r="L203">
            <v>0</v>
          </cell>
          <cell r="M203">
            <v>0</v>
          </cell>
        </row>
        <row r="204">
          <cell r="C204" t="str">
            <v>LRE</v>
          </cell>
          <cell r="D204" t="str">
            <v>L. DE RETENÇÃO   e=0,40                                                  (CONTRAN)</v>
          </cell>
          <cell r="E204" t="str">
            <v>MANUAL BR</v>
          </cell>
          <cell r="F204">
            <v>0</v>
          </cell>
          <cell r="G204">
            <v>0</v>
          </cell>
          <cell r="H204">
            <v>0</v>
          </cell>
          <cell r="I204">
            <v>0.4</v>
          </cell>
          <cell r="J204">
            <v>0.4</v>
          </cell>
          <cell r="K204">
            <v>0</v>
          </cell>
          <cell r="L204">
            <v>0</v>
          </cell>
          <cell r="M204">
            <v>0</v>
          </cell>
        </row>
        <row r="205">
          <cell r="C205" t="str">
            <v>LDP</v>
          </cell>
          <cell r="D205" t="str">
            <v>L. DE "DÊ A PREFERÊNCIA"   e=0,50                                    (CONTRAN)</v>
          </cell>
          <cell r="E205" t="str">
            <v>MANUAL BR</v>
          </cell>
          <cell r="F205">
            <v>0</v>
          </cell>
          <cell r="G205">
            <v>0</v>
          </cell>
          <cell r="H205">
            <v>0</v>
          </cell>
          <cell r="I205">
            <v>0.5</v>
          </cell>
          <cell r="J205">
            <v>0.5</v>
          </cell>
          <cell r="K205">
            <v>0</v>
          </cell>
          <cell r="L205">
            <v>0</v>
          </cell>
          <cell r="M205">
            <v>0</v>
          </cell>
        </row>
        <row r="206">
          <cell r="C206" t="str">
            <v>LRV.2</v>
          </cell>
          <cell r="D206" t="str">
            <v>L.S DE. RED. VEL.  V &lt; 60 km/h   e=0,20                             (CONTRAN)</v>
          </cell>
          <cell r="E206" t="str">
            <v>MANUAL BR</v>
          </cell>
          <cell r="F206">
            <v>0</v>
          </cell>
          <cell r="G206">
            <v>0</v>
          </cell>
          <cell r="H206">
            <v>0</v>
          </cell>
          <cell r="I206">
            <v>0.2</v>
          </cell>
          <cell r="J206">
            <v>0.2</v>
          </cell>
          <cell r="K206">
            <v>0</v>
          </cell>
          <cell r="L206">
            <v>0</v>
          </cell>
          <cell r="M206">
            <v>0</v>
          </cell>
        </row>
        <row r="207">
          <cell r="C207" t="str">
            <v>LRV.3</v>
          </cell>
          <cell r="D207" t="str">
            <v>L.S DE. RED. VEL.  60 &lt; V &lt; 80 km/h   e=0,30                     (CONTRAN)</v>
          </cell>
          <cell r="E207" t="str">
            <v>MANUAL BR</v>
          </cell>
          <cell r="F207">
            <v>0</v>
          </cell>
          <cell r="G207">
            <v>0</v>
          </cell>
          <cell r="H207">
            <v>0</v>
          </cell>
          <cell r="I207">
            <v>0.3</v>
          </cell>
          <cell r="J207">
            <v>0.3</v>
          </cell>
          <cell r="K207">
            <v>0</v>
          </cell>
          <cell r="L207">
            <v>0</v>
          </cell>
          <cell r="M207">
            <v>0</v>
          </cell>
        </row>
        <row r="208">
          <cell r="C208" t="str">
            <v>LRV.4</v>
          </cell>
          <cell r="D208" t="str">
            <v>L.S DE. RED. VEL.  V &gt; 80 km/h   e=0,40                             (CONTRAN)</v>
          </cell>
          <cell r="E208" t="str">
            <v>MANUAL BR</v>
          </cell>
          <cell r="F208">
            <v>0</v>
          </cell>
          <cell r="G208">
            <v>0</v>
          </cell>
          <cell r="H208">
            <v>0</v>
          </cell>
          <cell r="I208">
            <v>0.4</v>
          </cell>
          <cell r="J208">
            <v>0.4</v>
          </cell>
          <cell r="K208">
            <v>0</v>
          </cell>
          <cell r="L208">
            <v>0</v>
          </cell>
          <cell r="M208">
            <v>0</v>
          </cell>
        </row>
        <row r="209">
          <cell r="C209" t="str">
            <v>FTP-1</v>
          </cell>
          <cell r="D209" t="str">
            <v>FX DE TRAVESSIA DE PEDESTRES ZEBRADO   e=0,40            (CONTRAN)</v>
          </cell>
          <cell r="E209" t="str">
            <v>MANUAL BR</v>
          </cell>
          <cell r="F209">
            <v>0</v>
          </cell>
          <cell r="G209">
            <v>0</v>
          </cell>
          <cell r="H209">
            <v>0</v>
          </cell>
          <cell r="I209">
            <v>0.4</v>
          </cell>
          <cell r="J209">
            <v>0.4</v>
          </cell>
          <cell r="K209">
            <v>0</v>
          </cell>
          <cell r="L209">
            <v>0</v>
          </cell>
          <cell r="M209">
            <v>0</v>
          </cell>
        </row>
        <row r="210">
          <cell r="C210" t="str">
            <v>FTP-2</v>
          </cell>
          <cell r="D210" t="str">
            <v>FX DE TRAVESSIA DE PEDESTRES PARALELA   e=0,60           (CONTRAN)</v>
          </cell>
          <cell r="E210" t="str">
            <v>MANUAL BR</v>
          </cell>
          <cell r="F210">
            <v>0</v>
          </cell>
          <cell r="G210">
            <v>0</v>
          </cell>
          <cell r="H210">
            <v>0</v>
          </cell>
          <cell r="I210">
            <v>0.6</v>
          </cell>
          <cell r="J210">
            <v>0.6</v>
          </cell>
          <cell r="K210">
            <v>0</v>
          </cell>
          <cell r="L210">
            <v>0</v>
          </cell>
          <cell r="M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C212" t="str">
            <v>PEM</v>
          </cell>
          <cell r="D212" t="str">
            <v xml:space="preserve">SETAS DE POSICIONAMENTO NA PISTA PARA Vel.  ≤ 60 km/h </v>
          </cell>
          <cell r="E212" t="str">
            <v>MANUAL BR</v>
          </cell>
          <cell r="F212">
            <v>0</v>
          </cell>
          <cell r="G212">
            <v>0</v>
          </cell>
          <cell r="H212">
            <v>0</v>
          </cell>
          <cell r="I212">
            <v>1.86</v>
          </cell>
          <cell r="J212">
            <v>1.86</v>
          </cell>
          <cell r="K212">
            <v>0</v>
          </cell>
          <cell r="L212">
            <v>0</v>
          </cell>
          <cell r="M212">
            <v>0</v>
          </cell>
        </row>
        <row r="213">
          <cell r="C213" t="str">
            <v>PEM</v>
          </cell>
          <cell r="D213" t="str">
            <v xml:space="preserve">SETAS DE POSICIONAMENTO NA PISTA PARA Vel. &gt; 60 km/h </v>
          </cell>
          <cell r="E213" t="str">
            <v>MANUAL BR</v>
          </cell>
          <cell r="F213">
            <v>0</v>
          </cell>
          <cell r="G213">
            <v>0</v>
          </cell>
          <cell r="H213">
            <v>0</v>
          </cell>
          <cell r="I213">
            <v>2.8</v>
          </cell>
          <cell r="J213">
            <v>2.8</v>
          </cell>
          <cell r="K213">
            <v>0</v>
          </cell>
          <cell r="L213">
            <v>0</v>
          </cell>
          <cell r="M213">
            <v>0</v>
          </cell>
        </row>
        <row r="214">
          <cell r="C214" t="str">
            <v>MOF</v>
          </cell>
          <cell r="D214" t="str">
            <v xml:space="preserve">SETA DE MUDANÇA OBRIGATÓRIA DE FX PARA Vel. ≤ 60 km/h </v>
          </cell>
          <cell r="E214" t="str">
            <v>MANUAL BR</v>
          </cell>
          <cell r="F214">
            <v>0</v>
          </cell>
          <cell r="G214">
            <v>0</v>
          </cell>
          <cell r="H214">
            <v>0</v>
          </cell>
          <cell r="I214">
            <v>3.81</v>
          </cell>
          <cell r="J214">
            <v>3.81</v>
          </cell>
          <cell r="K214">
            <v>0</v>
          </cell>
          <cell r="L214">
            <v>0</v>
          </cell>
          <cell r="M214">
            <v>0</v>
          </cell>
        </row>
        <row r="215">
          <cell r="C215" t="str">
            <v>MOF</v>
          </cell>
          <cell r="D215" t="str">
            <v xml:space="preserve">SETA DE MUDANÇA OBRIGATÓRIA DE FX PARA Vel. &gt; 60 km/h </v>
          </cell>
          <cell r="E215" t="str">
            <v>MANUAL BR</v>
          </cell>
          <cell r="F215">
            <v>0</v>
          </cell>
          <cell r="G215">
            <v>0</v>
          </cell>
          <cell r="H215">
            <v>0</v>
          </cell>
          <cell r="I215">
            <v>5.7</v>
          </cell>
          <cell r="J215">
            <v>5.7</v>
          </cell>
          <cell r="K215">
            <v>0</v>
          </cell>
          <cell r="L215">
            <v>0</v>
          </cell>
          <cell r="M215">
            <v>0</v>
          </cell>
        </row>
        <row r="216">
          <cell r="C216" t="str">
            <v>MCV</v>
          </cell>
          <cell r="D216" t="str">
            <v xml:space="preserve">SETA INDICATIVA DE MOVIMENTO EM CURVA </v>
          </cell>
          <cell r="E216" t="str">
            <v>MANUAL BR</v>
          </cell>
          <cell r="F216">
            <v>0</v>
          </cell>
          <cell r="G216">
            <v>0</v>
          </cell>
          <cell r="H216">
            <v>0</v>
          </cell>
          <cell r="I216">
            <v>5.7</v>
          </cell>
          <cell r="J216">
            <v>5.7</v>
          </cell>
          <cell r="K216">
            <v>0</v>
          </cell>
          <cell r="L216">
            <v>0</v>
          </cell>
          <cell r="M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8">
          <cell r="C218" t="str">
            <v>SIP</v>
          </cell>
          <cell r="D218" t="str">
            <v xml:space="preserve">SÍMBOLO "DÊ A PREFERÊNCIA" </v>
          </cell>
          <cell r="E218" t="str">
            <v>MANUAL BR</v>
          </cell>
          <cell r="F218">
            <v>0</v>
          </cell>
          <cell r="G218">
            <v>0</v>
          </cell>
          <cell r="H218">
            <v>0</v>
          </cell>
          <cell r="I218">
            <v>2.2799999999999998</v>
          </cell>
          <cell r="J218">
            <v>2.2799999999999998</v>
          </cell>
          <cell r="K218">
            <v>0</v>
          </cell>
          <cell r="L218">
            <v>0</v>
          </cell>
          <cell r="M218">
            <v>0</v>
          </cell>
        </row>
        <row r="219">
          <cell r="C219" t="str">
            <v>SIF</v>
          </cell>
          <cell r="D219" t="str">
            <v xml:space="preserve">SÍMBOLO "CRUZ DE SANTO ANDRÉ" </v>
          </cell>
          <cell r="E219" t="str">
            <v>MANUAL BR</v>
          </cell>
          <cell r="F219">
            <v>0</v>
          </cell>
          <cell r="G219">
            <v>0</v>
          </cell>
          <cell r="H219">
            <v>0</v>
          </cell>
          <cell r="I219">
            <v>8.0399999999999991</v>
          </cell>
          <cell r="J219">
            <v>8.0399999999999991</v>
          </cell>
          <cell r="K219">
            <v>0</v>
          </cell>
          <cell r="L219">
            <v>0</v>
          </cell>
          <cell r="M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C221" t="str">
            <v>PARE</v>
          </cell>
          <cell r="D221" t="str">
            <v xml:space="preserve">LEGENDA "PARE" </v>
          </cell>
          <cell r="E221" t="str">
            <v>MANUAL BR</v>
          </cell>
          <cell r="F221">
            <v>0</v>
          </cell>
          <cell r="G221">
            <v>0</v>
          </cell>
          <cell r="H221">
            <v>0</v>
          </cell>
          <cell r="I221">
            <v>4.08</v>
          </cell>
          <cell r="J221">
            <v>4.08</v>
          </cell>
          <cell r="K221">
            <v>0</v>
          </cell>
          <cell r="L221">
            <v>0</v>
          </cell>
          <cell r="M221">
            <v>0</v>
          </cell>
        </row>
        <row r="222">
          <cell r="C222" t="str">
            <v>VEL</v>
          </cell>
          <cell r="D222" t="str">
            <v xml:space="preserve">LEGENDA "VELOCIDADE REGULAMENTADA" </v>
          </cell>
          <cell r="E222" t="str">
            <v>MANUAL BR</v>
          </cell>
          <cell r="F222">
            <v>0</v>
          </cell>
          <cell r="G222">
            <v>0</v>
          </cell>
          <cell r="H222">
            <v>0</v>
          </cell>
          <cell r="I222">
            <v>4.08</v>
          </cell>
          <cell r="J222">
            <v>4.08</v>
          </cell>
          <cell r="K222">
            <v>0</v>
          </cell>
          <cell r="L222">
            <v>0</v>
          </cell>
          <cell r="M222">
            <v>0</v>
          </cell>
        </row>
        <row r="223">
          <cell r="C223" t="str">
            <v>SINAL</v>
          </cell>
          <cell r="D223" t="str">
            <v xml:space="preserve">LEGENDA "SINAL" </v>
          </cell>
          <cell r="E223" t="str">
            <v>MANUAL BR</v>
          </cell>
          <cell r="F223">
            <v>0</v>
          </cell>
          <cell r="G223">
            <v>0</v>
          </cell>
          <cell r="H223">
            <v>0</v>
          </cell>
          <cell r="I223">
            <v>2.2799999999999998</v>
          </cell>
          <cell r="J223">
            <v>2.2799999999999998</v>
          </cell>
          <cell r="K223">
            <v>0</v>
          </cell>
          <cell r="L223">
            <v>0</v>
          </cell>
          <cell r="M223">
            <v>0</v>
          </cell>
        </row>
        <row r="224">
          <cell r="C224" t="str">
            <v>ESCOLA</v>
          </cell>
          <cell r="D224" t="str">
            <v xml:space="preserve">LEGENDA "ESCOLA" </v>
          </cell>
          <cell r="E224" t="str">
            <v>MANUAL BR</v>
          </cell>
          <cell r="F224">
            <v>0</v>
          </cell>
          <cell r="G224">
            <v>0</v>
          </cell>
          <cell r="H224">
            <v>0</v>
          </cell>
          <cell r="I224">
            <v>4.8600000000000003</v>
          </cell>
          <cell r="J224">
            <v>4.8600000000000003</v>
          </cell>
          <cell r="K224">
            <v>0</v>
          </cell>
          <cell r="L224">
            <v>0</v>
          </cell>
          <cell r="M224">
            <v>0</v>
          </cell>
        </row>
        <row r="225">
          <cell r="C225" t="str">
            <v>ID</v>
          </cell>
          <cell r="D225" t="str">
            <v xml:space="preserve">LEGENDA INDICAÇÃO DISTÂNCIA "A ... M" </v>
          </cell>
          <cell r="E225" t="str">
            <v>MANUAL BR</v>
          </cell>
          <cell r="F225">
            <v>0</v>
          </cell>
          <cell r="G225">
            <v>0</v>
          </cell>
          <cell r="H225">
            <v>0</v>
          </cell>
          <cell r="I225">
            <v>8</v>
          </cell>
          <cell r="J225">
            <v>8</v>
          </cell>
          <cell r="K225">
            <v>0</v>
          </cell>
          <cell r="L225">
            <v>0</v>
          </cell>
          <cell r="M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C227" t="str">
            <v>MFC-D</v>
          </cell>
          <cell r="D227" t="str">
            <v>MARCAÇÃO CICLOVIA       e=0,10        (DER)</v>
          </cell>
          <cell r="E227" t="str">
            <v>MANUAL AM</v>
          </cell>
          <cell r="F227">
            <v>1</v>
          </cell>
          <cell r="G227" t="str">
            <v>X</v>
          </cell>
          <cell r="H227">
            <v>2</v>
          </cell>
          <cell r="I227">
            <v>0.1</v>
          </cell>
          <cell r="J227">
            <v>3.3333333333333333E-2</v>
          </cell>
          <cell r="K227">
            <v>0</v>
          </cell>
          <cell r="L227">
            <v>0</v>
          </cell>
          <cell r="M227">
            <v>0</v>
          </cell>
        </row>
        <row r="228">
          <cell r="C228" t="str">
            <v>MFC-C</v>
          </cell>
          <cell r="D228" t="str">
            <v>MARCAÇÃO CICLOVIA       e=0,10        (CONTRAN)</v>
          </cell>
          <cell r="E228" t="str">
            <v>MANUAL AM</v>
          </cell>
          <cell r="F228">
            <v>1</v>
          </cell>
          <cell r="G228" t="str">
            <v>X</v>
          </cell>
          <cell r="H228">
            <v>2</v>
          </cell>
          <cell r="I228">
            <v>0.1</v>
          </cell>
          <cell r="J228">
            <v>3.3333333333333333E-2</v>
          </cell>
          <cell r="K228">
            <v>0</v>
          </cell>
          <cell r="L228">
            <v>0</v>
          </cell>
          <cell r="M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C230" t="str">
            <v>PCS</v>
          </cell>
          <cell r="D230" t="str">
            <v xml:space="preserve">PINTURA CONTRASTE L. SIMPLES </v>
          </cell>
          <cell r="E230" t="str">
            <v>Mec. de Contraste</v>
          </cell>
          <cell r="F230">
            <v>0</v>
          </cell>
          <cell r="G230">
            <v>0</v>
          </cell>
          <cell r="H230">
            <v>0</v>
          </cell>
          <cell r="I230">
            <v>0.2</v>
          </cell>
          <cell r="J230">
            <v>0.2</v>
          </cell>
          <cell r="K230">
            <v>0</v>
          </cell>
          <cell r="L230">
            <v>0</v>
          </cell>
          <cell r="M230">
            <v>0</v>
          </cell>
        </row>
        <row r="231">
          <cell r="C231" t="str">
            <v>PCS</v>
          </cell>
          <cell r="D231" t="str">
            <v xml:space="preserve">PINTURA CONTRASTE L. DUPLA </v>
          </cell>
          <cell r="E231" t="str">
            <v>Mec. de Contraste</v>
          </cell>
          <cell r="F231">
            <v>0</v>
          </cell>
          <cell r="G231">
            <v>0</v>
          </cell>
          <cell r="H231">
            <v>0</v>
          </cell>
          <cell r="I231">
            <v>0.35</v>
          </cell>
          <cell r="J231">
            <v>0.35</v>
          </cell>
          <cell r="K231">
            <v>0</v>
          </cell>
          <cell r="L231">
            <v>0</v>
          </cell>
          <cell r="M231">
            <v>0</v>
          </cell>
        </row>
        <row r="232">
          <cell r="C232" t="str">
            <v>PC-ZEB</v>
          </cell>
          <cell r="D232" t="str">
            <v>PINTURA CONTRASTE ZEBRADO</v>
          </cell>
          <cell r="E232" t="str">
            <v>Man. de Contraste</v>
          </cell>
          <cell r="F232">
            <v>0</v>
          </cell>
          <cell r="G232">
            <v>0</v>
          </cell>
          <cell r="H232">
            <v>0</v>
          </cell>
          <cell r="I232">
            <v>0.75</v>
          </cell>
          <cell r="J232">
            <v>0.75</v>
          </cell>
          <cell r="K232">
            <v>0</v>
          </cell>
          <cell r="L232">
            <v>0</v>
          </cell>
          <cell r="M232">
            <v>0</v>
          </cell>
        </row>
        <row r="233">
          <cell r="C233" t="str">
            <v>PC2.6</v>
          </cell>
          <cell r="D233" t="str">
            <v xml:space="preserve">PINTURA CONSTRASTE COMPLEMENTAR (2:6) </v>
          </cell>
          <cell r="E233" t="str">
            <v>Mec. de Contraste</v>
          </cell>
          <cell r="F233">
            <v>0</v>
          </cell>
          <cell r="G233">
            <v>0</v>
          </cell>
          <cell r="H233">
            <v>0</v>
          </cell>
          <cell r="I233">
            <v>0.156</v>
          </cell>
          <cell r="J233">
            <v>0.156</v>
          </cell>
          <cell r="K233">
            <v>0</v>
          </cell>
          <cell r="L233">
            <v>0</v>
          </cell>
          <cell r="M233">
            <v>0</v>
          </cell>
        </row>
        <row r="234">
          <cell r="C234" t="str">
            <v>PC3.9</v>
          </cell>
          <cell r="D234" t="str">
            <v xml:space="preserve">PINTURA CONSTRASTE COMPLEMENTAR (3:9) </v>
          </cell>
          <cell r="E234" t="str">
            <v>Mec. de Contraste</v>
          </cell>
          <cell r="F234">
            <v>0</v>
          </cell>
          <cell r="G234">
            <v>0</v>
          </cell>
          <cell r="H234">
            <v>0</v>
          </cell>
          <cell r="I234">
            <v>0.156</v>
          </cell>
          <cell r="J234">
            <v>0.156</v>
          </cell>
          <cell r="K234">
            <v>0</v>
          </cell>
          <cell r="L234">
            <v>0</v>
          </cell>
          <cell r="M234">
            <v>0</v>
          </cell>
        </row>
        <row r="235">
          <cell r="C235" t="str">
            <v>PC4.12</v>
          </cell>
          <cell r="D235" t="str">
            <v xml:space="preserve">PINTURA CONSTRASTE COMPLEMENTAR (4:12) </v>
          </cell>
          <cell r="E235" t="str">
            <v>Mec. de Contraste</v>
          </cell>
          <cell r="F235">
            <v>0</v>
          </cell>
          <cell r="G235">
            <v>0</v>
          </cell>
          <cell r="H235">
            <v>0</v>
          </cell>
          <cell r="I235">
            <v>0.156</v>
          </cell>
          <cell r="J235">
            <v>0.156</v>
          </cell>
          <cell r="K235">
            <v>0</v>
          </cell>
          <cell r="L235">
            <v>0</v>
          </cell>
          <cell r="M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C237" t="str">
            <v>FEb</v>
          </cell>
          <cell r="D237" t="str">
            <v>FX EXCLUSIVA NO FLUXO                     e=0,30      (CONTRAN)</v>
          </cell>
          <cell r="E237" t="str">
            <v>MECÂNICA BR</v>
          </cell>
          <cell r="F237">
            <v>0</v>
          </cell>
          <cell r="G237">
            <v>0</v>
          </cell>
          <cell r="H237">
            <v>0</v>
          </cell>
          <cell r="I237">
            <v>0.3</v>
          </cell>
          <cell r="J237">
            <v>0.3</v>
          </cell>
          <cell r="K237">
            <v>0</v>
          </cell>
          <cell r="L237">
            <v>0</v>
          </cell>
          <cell r="M237">
            <v>0</v>
          </cell>
        </row>
        <row r="238">
          <cell r="C238" t="str">
            <v>FEa</v>
          </cell>
          <cell r="D238" t="str">
            <v>FX EXCLUSIVA NO CONTRAFLUXO     e=0,15      (CONTRAN)</v>
          </cell>
          <cell r="E238" t="str">
            <v>MECÂNICA AM</v>
          </cell>
          <cell r="F238">
            <v>0</v>
          </cell>
          <cell r="G238">
            <v>0</v>
          </cell>
          <cell r="H238">
            <v>0</v>
          </cell>
          <cell r="I238">
            <v>0.15</v>
          </cell>
          <cell r="J238">
            <v>0.15</v>
          </cell>
          <cell r="K238">
            <v>0</v>
          </cell>
          <cell r="L238">
            <v>0</v>
          </cell>
          <cell r="M238">
            <v>0</v>
          </cell>
        </row>
        <row r="239">
          <cell r="C239" t="str">
            <v>FP</v>
          </cell>
          <cell r="D239" t="str">
            <v>FX PREFERENCIAL                                  e=0,30      (CONTRAN)</v>
          </cell>
          <cell r="E239" t="str">
            <v>MECÂNICA BR</v>
          </cell>
          <cell r="F239">
            <v>0</v>
          </cell>
          <cell r="G239">
            <v>0</v>
          </cell>
          <cell r="H239">
            <v>0</v>
          </cell>
          <cell r="I239">
            <v>0.3</v>
          </cell>
          <cell r="J239">
            <v>0.3</v>
          </cell>
          <cell r="K239">
            <v>0</v>
          </cell>
          <cell r="L239">
            <v>0</v>
          </cell>
          <cell r="M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C242" t="str">
            <v>REM-H15</v>
          </cell>
          <cell r="D242" t="str">
            <v>REMOÇÃO DE SINALIZAÇÃO HORIZONTAL e=0,15</v>
          </cell>
          <cell r="E242" t="str">
            <v>Mecânica</v>
          </cell>
          <cell r="F242">
            <v>0</v>
          </cell>
          <cell r="G242">
            <v>0</v>
          </cell>
          <cell r="H242">
            <v>0</v>
          </cell>
          <cell r="I242">
            <v>0.15</v>
          </cell>
          <cell r="J242">
            <v>0.15</v>
          </cell>
          <cell r="K242" t="str">
            <v>Mecânica</v>
          </cell>
          <cell r="L242">
            <v>0</v>
          </cell>
          <cell r="M242">
            <v>0</v>
          </cell>
        </row>
        <row r="243">
          <cell r="C243" t="str">
            <v>REM-H20</v>
          </cell>
          <cell r="D243" t="str">
            <v>REMOÇÃO DE SINALIZAÇÃO HORIZONTAL e=0,20</v>
          </cell>
          <cell r="E243" t="str">
            <v>Mecânica</v>
          </cell>
          <cell r="F243">
            <v>0</v>
          </cell>
          <cell r="G243">
            <v>0</v>
          </cell>
          <cell r="H243">
            <v>0</v>
          </cell>
          <cell r="I243">
            <v>0.2</v>
          </cell>
          <cell r="J243">
            <v>0.2</v>
          </cell>
          <cell r="K243" t="str">
            <v>Mecânica</v>
          </cell>
          <cell r="L243">
            <v>0</v>
          </cell>
          <cell r="M243">
            <v>0</v>
          </cell>
        </row>
        <row r="244">
          <cell r="C244" t="str">
            <v>REM-ZEB</v>
          </cell>
          <cell r="D244" t="str">
            <v>REMOÇÃO DE SINALIZAÇÃO HORIZONTAL - ÁREA DE ZEBRADO</v>
          </cell>
          <cell r="E244" t="str">
            <v>Manual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.2</v>
          </cell>
          <cell r="K244" t="str">
            <v>Manual</v>
          </cell>
          <cell r="L244">
            <v>0</v>
          </cell>
          <cell r="M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 Fábrica"/>
      <sheetName val="Introd"/>
      <sheetName val="MCBR"/>
      <sheetName val="#REF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CIGÁS 2023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8585A"/>
      </a:accent1>
      <a:accent2>
        <a:srgbClr val="2C65A9"/>
      </a:accent2>
      <a:accent3>
        <a:srgbClr val="C3C9CF"/>
      </a:accent3>
      <a:accent4>
        <a:srgbClr val="869099"/>
      </a:accent4>
      <a:accent5>
        <a:srgbClr val="359638"/>
      </a:accent5>
      <a:accent6>
        <a:srgbClr val="E9531D"/>
      </a:accent6>
      <a:hlink>
        <a:srgbClr val="0563C1"/>
      </a:hlink>
      <a:folHlink>
        <a:srgbClr val="954F72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